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>
      <c r="A8" s="3" t="s">
        <v>7231</v>
      </c>
      <c r="B8" s="44"/>
      <c r="C8" s="79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</x14:sparklineGroup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200" zoomScaleNormal="200" workbookViewId="0">
      <selection activeCell="D9" sqref="D9"/>
    </sheetView>
  </sheetViews>
  <sheetFormatPr baseColWidth="10" defaultRowHeight="13"/>
  <cols>
    <col min="1" max="1" width="67.83203125" style="55" customWidth="1"/>
    <col min="2" max="2" width="8.6640625" style="55" bestFit="1" customWidth="1"/>
    <col min="3" max="3" width="19.5" style="55" customWidth="1"/>
    <col min="4" max="4" width="16.83203125" style="55" bestFit="1" customWidth="1"/>
    <col min="5" max="5" width="9.83203125" style="55" customWidth="1"/>
    <col min="6" max="6" width="18.33203125" style="55" bestFit="1" customWidth="1"/>
    <col min="7" max="7" width="6.83203125" style="55" customWidth="1"/>
    <col min="8" max="258" width="8.83203125" style="46" customWidth="1"/>
    <col min="259" max="259" width="59.33203125" style="46" customWidth="1"/>
    <col min="260" max="260" width="9.5" style="46" customWidth="1"/>
    <col min="261" max="261" width="9.83203125" style="46" customWidth="1"/>
    <col min="262" max="262" width="8.83203125" style="46" customWidth="1"/>
    <col min="263" max="263" width="6.83203125" style="46" customWidth="1"/>
    <col min="264" max="514" width="8.83203125" style="46" customWidth="1"/>
    <col min="515" max="515" width="59.33203125" style="46" customWidth="1"/>
    <col min="516" max="516" width="9.5" style="46" customWidth="1"/>
    <col min="517" max="517" width="9.83203125" style="46" customWidth="1"/>
    <col min="518" max="518" width="8.83203125" style="46" customWidth="1"/>
    <col min="519" max="519" width="6.83203125" style="46" customWidth="1"/>
    <col min="520" max="770" width="8.83203125" style="46" customWidth="1"/>
    <col min="771" max="771" width="59.33203125" style="46" customWidth="1"/>
    <col min="772" max="772" width="9.5" style="46" customWidth="1"/>
    <col min="773" max="773" width="9.83203125" style="46" customWidth="1"/>
    <col min="774" max="774" width="8.83203125" style="46" customWidth="1"/>
    <col min="775" max="775" width="6.83203125" style="46" customWidth="1"/>
    <col min="776" max="1026" width="8.83203125" style="46" customWidth="1"/>
    <col min="1027" max="1027" width="59.33203125" style="46" customWidth="1"/>
    <col min="1028" max="1028" width="9.5" style="46" customWidth="1"/>
    <col min="1029" max="1029" width="9.83203125" style="46" customWidth="1"/>
    <col min="1030" max="1030" width="8.83203125" style="46" customWidth="1"/>
    <col min="1031" max="1031" width="6.83203125" style="46" customWidth="1"/>
    <col min="1032" max="1282" width="8.83203125" style="46" customWidth="1"/>
    <col min="1283" max="1283" width="59.33203125" style="46" customWidth="1"/>
    <col min="1284" max="1284" width="9.5" style="46" customWidth="1"/>
    <col min="1285" max="1285" width="9.83203125" style="46" customWidth="1"/>
    <col min="1286" max="1286" width="8.83203125" style="46" customWidth="1"/>
    <col min="1287" max="1287" width="6.83203125" style="46" customWidth="1"/>
    <col min="1288" max="1538" width="8.83203125" style="46" customWidth="1"/>
    <col min="1539" max="1539" width="59.33203125" style="46" customWidth="1"/>
    <col min="1540" max="1540" width="9.5" style="46" customWidth="1"/>
    <col min="1541" max="1541" width="9.83203125" style="46" customWidth="1"/>
    <col min="1542" max="1542" width="8.83203125" style="46" customWidth="1"/>
    <col min="1543" max="1543" width="6.83203125" style="46" customWidth="1"/>
    <col min="1544" max="1794" width="8.83203125" style="46" customWidth="1"/>
    <col min="1795" max="1795" width="59.33203125" style="46" customWidth="1"/>
    <col min="1796" max="1796" width="9.5" style="46" customWidth="1"/>
    <col min="1797" max="1797" width="9.83203125" style="46" customWidth="1"/>
    <col min="1798" max="1798" width="8.83203125" style="46" customWidth="1"/>
    <col min="1799" max="1799" width="6.83203125" style="46" customWidth="1"/>
    <col min="1800" max="2050" width="8.83203125" style="46" customWidth="1"/>
    <col min="2051" max="2051" width="59.33203125" style="46" customWidth="1"/>
    <col min="2052" max="2052" width="9.5" style="46" customWidth="1"/>
    <col min="2053" max="2053" width="9.83203125" style="46" customWidth="1"/>
    <col min="2054" max="2054" width="8.83203125" style="46" customWidth="1"/>
    <col min="2055" max="2055" width="6.83203125" style="46" customWidth="1"/>
    <col min="2056" max="2306" width="8.83203125" style="46" customWidth="1"/>
    <col min="2307" max="2307" width="59.33203125" style="46" customWidth="1"/>
    <col min="2308" max="2308" width="9.5" style="46" customWidth="1"/>
    <col min="2309" max="2309" width="9.83203125" style="46" customWidth="1"/>
    <col min="2310" max="2310" width="8.83203125" style="46" customWidth="1"/>
    <col min="2311" max="2311" width="6.83203125" style="46" customWidth="1"/>
    <col min="2312" max="2562" width="8.83203125" style="46" customWidth="1"/>
    <col min="2563" max="2563" width="59.33203125" style="46" customWidth="1"/>
    <col min="2564" max="2564" width="9.5" style="46" customWidth="1"/>
    <col min="2565" max="2565" width="9.83203125" style="46" customWidth="1"/>
    <col min="2566" max="2566" width="8.83203125" style="46" customWidth="1"/>
    <col min="2567" max="2567" width="6.83203125" style="46" customWidth="1"/>
    <col min="2568" max="2818" width="8.83203125" style="46" customWidth="1"/>
    <col min="2819" max="2819" width="59.33203125" style="46" customWidth="1"/>
    <col min="2820" max="2820" width="9.5" style="46" customWidth="1"/>
    <col min="2821" max="2821" width="9.83203125" style="46" customWidth="1"/>
    <col min="2822" max="2822" width="8.83203125" style="46" customWidth="1"/>
    <col min="2823" max="2823" width="6.83203125" style="46" customWidth="1"/>
    <col min="2824" max="3074" width="8.83203125" style="46" customWidth="1"/>
    <col min="3075" max="3075" width="59.33203125" style="46" customWidth="1"/>
    <col min="3076" max="3076" width="9.5" style="46" customWidth="1"/>
    <col min="3077" max="3077" width="9.83203125" style="46" customWidth="1"/>
    <col min="3078" max="3078" width="8.83203125" style="46" customWidth="1"/>
    <col min="3079" max="3079" width="6.83203125" style="46" customWidth="1"/>
    <col min="3080" max="3330" width="8.83203125" style="46" customWidth="1"/>
    <col min="3331" max="3331" width="59.33203125" style="46" customWidth="1"/>
    <col min="3332" max="3332" width="9.5" style="46" customWidth="1"/>
    <col min="3333" max="3333" width="9.83203125" style="46" customWidth="1"/>
    <col min="3334" max="3334" width="8.83203125" style="46" customWidth="1"/>
    <col min="3335" max="3335" width="6.83203125" style="46" customWidth="1"/>
    <col min="3336" max="3586" width="8.83203125" style="46" customWidth="1"/>
    <col min="3587" max="3587" width="59.33203125" style="46" customWidth="1"/>
    <col min="3588" max="3588" width="9.5" style="46" customWidth="1"/>
    <col min="3589" max="3589" width="9.83203125" style="46" customWidth="1"/>
    <col min="3590" max="3590" width="8.83203125" style="46" customWidth="1"/>
    <col min="3591" max="3591" width="6.83203125" style="46" customWidth="1"/>
    <col min="3592" max="3842" width="8.83203125" style="46" customWidth="1"/>
    <col min="3843" max="3843" width="59.33203125" style="46" customWidth="1"/>
    <col min="3844" max="3844" width="9.5" style="46" customWidth="1"/>
    <col min="3845" max="3845" width="9.83203125" style="46" customWidth="1"/>
    <col min="3846" max="3846" width="8.83203125" style="46" customWidth="1"/>
    <col min="3847" max="3847" width="6.83203125" style="46" customWidth="1"/>
    <col min="3848" max="4098" width="8.83203125" style="46" customWidth="1"/>
    <col min="4099" max="4099" width="59.33203125" style="46" customWidth="1"/>
    <col min="4100" max="4100" width="9.5" style="46" customWidth="1"/>
    <col min="4101" max="4101" width="9.83203125" style="46" customWidth="1"/>
    <col min="4102" max="4102" width="8.83203125" style="46" customWidth="1"/>
    <col min="4103" max="4103" width="6.83203125" style="46" customWidth="1"/>
    <col min="4104" max="4354" width="8.83203125" style="46" customWidth="1"/>
    <col min="4355" max="4355" width="59.33203125" style="46" customWidth="1"/>
    <col min="4356" max="4356" width="9.5" style="46" customWidth="1"/>
    <col min="4357" max="4357" width="9.83203125" style="46" customWidth="1"/>
    <col min="4358" max="4358" width="8.83203125" style="46" customWidth="1"/>
    <col min="4359" max="4359" width="6.83203125" style="46" customWidth="1"/>
    <col min="4360" max="4610" width="8.83203125" style="46" customWidth="1"/>
    <col min="4611" max="4611" width="59.33203125" style="46" customWidth="1"/>
    <col min="4612" max="4612" width="9.5" style="46" customWidth="1"/>
    <col min="4613" max="4613" width="9.83203125" style="46" customWidth="1"/>
    <col min="4614" max="4614" width="8.83203125" style="46" customWidth="1"/>
    <col min="4615" max="4615" width="6.83203125" style="46" customWidth="1"/>
    <col min="4616" max="4866" width="8.83203125" style="46" customWidth="1"/>
    <col min="4867" max="4867" width="59.33203125" style="46" customWidth="1"/>
    <col min="4868" max="4868" width="9.5" style="46" customWidth="1"/>
    <col min="4869" max="4869" width="9.83203125" style="46" customWidth="1"/>
    <col min="4870" max="4870" width="8.83203125" style="46" customWidth="1"/>
    <col min="4871" max="4871" width="6.83203125" style="46" customWidth="1"/>
    <col min="4872" max="5122" width="8.83203125" style="46" customWidth="1"/>
    <col min="5123" max="5123" width="59.33203125" style="46" customWidth="1"/>
    <col min="5124" max="5124" width="9.5" style="46" customWidth="1"/>
    <col min="5125" max="5125" width="9.83203125" style="46" customWidth="1"/>
    <col min="5126" max="5126" width="8.83203125" style="46" customWidth="1"/>
    <col min="5127" max="5127" width="6.83203125" style="46" customWidth="1"/>
    <col min="5128" max="5378" width="8.83203125" style="46" customWidth="1"/>
    <col min="5379" max="5379" width="59.33203125" style="46" customWidth="1"/>
    <col min="5380" max="5380" width="9.5" style="46" customWidth="1"/>
    <col min="5381" max="5381" width="9.83203125" style="46" customWidth="1"/>
    <col min="5382" max="5382" width="8.83203125" style="46" customWidth="1"/>
    <col min="5383" max="5383" width="6.83203125" style="46" customWidth="1"/>
    <col min="5384" max="5634" width="8.83203125" style="46" customWidth="1"/>
    <col min="5635" max="5635" width="59.33203125" style="46" customWidth="1"/>
    <col min="5636" max="5636" width="9.5" style="46" customWidth="1"/>
    <col min="5637" max="5637" width="9.83203125" style="46" customWidth="1"/>
    <col min="5638" max="5638" width="8.83203125" style="46" customWidth="1"/>
    <col min="5639" max="5639" width="6.83203125" style="46" customWidth="1"/>
    <col min="5640" max="5890" width="8.83203125" style="46" customWidth="1"/>
    <col min="5891" max="5891" width="59.33203125" style="46" customWidth="1"/>
    <col min="5892" max="5892" width="9.5" style="46" customWidth="1"/>
    <col min="5893" max="5893" width="9.83203125" style="46" customWidth="1"/>
    <col min="5894" max="5894" width="8.83203125" style="46" customWidth="1"/>
    <col min="5895" max="5895" width="6.83203125" style="46" customWidth="1"/>
    <col min="5896" max="6146" width="8.83203125" style="46" customWidth="1"/>
    <col min="6147" max="6147" width="59.33203125" style="46" customWidth="1"/>
    <col min="6148" max="6148" width="9.5" style="46" customWidth="1"/>
    <col min="6149" max="6149" width="9.83203125" style="46" customWidth="1"/>
    <col min="6150" max="6150" width="8.83203125" style="46" customWidth="1"/>
    <col min="6151" max="6151" width="6.83203125" style="46" customWidth="1"/>
    <col min="6152" max="6402" width="8.83203125" style="46" customWidth="1"/>
    <col min="6403" max="6403" width="59.33203125" style="46" customWidth="1"/>
    <col min="6404" max="6404" width="9.5" style="46" customWidth="1"/>
    <col min="6405" max="6405" width="9.83203125" style="46" customWidth="1"/>
    <col min="6406" max="6406" width="8.83203125" style="46" customWidth="1"/>
    <col min="6407" max="6407" width="6.83203125" style="46" customWidth="1"/>
    <col min="6408" max="6658" width="8.83203125" style="46" customWidth="1"/>
    <col min="6659" max="6659" width="59.33203125" style="46" customWidth="1"/>
    <col min="6660" max="6660" width="9.5" style="46" customWidth="1"/>
    <col min="6661" max="6661" width="9.83203125" style="46" customWidth="1"/>
    <col min="6662" max="6662" width="8.83203125" style="46" customWidth="1"/>
    <col min="6663" max="6663" width="6.83203125" style="46" customWidth="1"/>
    <col min="6664" max="6914" width="8.83203125" style="46" customWidth="1"/>
    <col min="6915" max="6915" width="59.33203125" style="46" customWidth="1"/>
    <col min="6916" max="6916" width="9.5" style="46" customWidth="1"/>
    <col min="6917" max="6917" width="9.83203125" style="46" customWidth="1"/>
    <col min="6918" max="6918" width="8.83203125" style="46" customWidth="1"/>
    <col min="6919" max="6919" width="6.83203125" style="46" customWidth="1"/>
    <col min="6920" max="7170" width="8.83203125" style="46" customWidth="1"/>
    <col min="7171" max="7171" width="59.33203125" style="46" customWidth="1"/>
    <col min="7172" max="7172" width="9.5" style="46" customWidth="1"/>
    <col min="7173" max="7173" width="9.83203125" style="46" customWidth="1"/>
    <col min="7174" max="7174" width="8.83203125" style="46" customWidth="1"/>
    <col min="7175" max="7175" width="6.83203125" style="46" customWidth="1"/>
    <col min="7176" max="7426" width="8.83203125" style="46" customWidth="1"/>
    <col min="7427" max="7427" width="59.33203125" style="46" customWidth="1"/>
    <col min="7428" max="7428" width="9.5" style="46" customWidth="1"/>
    <col min="7429" max="7429" width="9.83203125" style="46" customWidth="1"/>
    <col min="7430" max="7430" width="8.83203125" style="46" customWidth="1"/>
    <col min="7431" max="7431" width="6.83203125" style="46" customWidth="1"/>
    <col min="7432" max="7682" width="8.83203125" style="46" customWidth="1"/>
    <col min="7683" max="7683" width="59.33203125" style="46" customWidth="1"/>
    <col min="7684" max="7684" width="9.5" style="46" customWidth="1"/>
    <col min="7685" max="7685" width="9.83203125" style="46" customWidth="1"/>
    <col min="7686" max="7686" width="8.83203125" style="46" customWidth="1"/>
    <col min="7687" max="7687" width="6.83203125" style="46" customWidth="1"/>
    <col min="7688" max="7938" width="8.83203125" style="46" customWidth="1"/>
    <col min="7939" max="7939" width="59.33203125" style="46" customWidth="1"/>
    <col min="7940" max="7940" width="9.5" style="46" customWidth="1"/>
    <col min="7941" max="7941" width="9.83203125" style="46" customWidth="1"/>
    <col min="7942" max="7942" width="8.83203125" style="46" customWidth="1"/>
    <col min="7943" max="7943" width="6.83203125" style="46" customWidth="1"/>
    <col min="7944" max="8194" width="8.83203125" style="46" customWidth="1"/>
    <col min="8195" max="8195" width="59.33203125" style="46" customWidth="1"/>
    <col min="8196" max="8196" width="9.5" style="46" customWidth="1"/>
    <col min="8197" max="8197" width="9.83203125" style="46" customWidth="1"/>
    <col min="8198" max="8198" width="8.83203125" style="46" customWidth="1"/>
    <col min="8199" max="8199" width="6.83203125" style="46" customWidth="1"/>
    <col min="8200" max="8450" width="8.83203125" style="46" customWidth="1"/>
    <col min="8451" max="8451" width="59.33203125" style="46" customWidth="1"/>
    <col min="8452" max="8452" width="9.5" style="46" customWidth="1"/>
    <col min="8453" max="8453" width="9.83203125" style="46" customWidth="1"/>
    <col min="8454" max="8454" width="8.83203125" style="46" customWidth="1"/>
    <col min="8455" max="8455" width="6.83203125" style="46" customWidth="1"/>
    <col min="8456" max="8706" width="8.83203125" style="46" customWidth="1"/>
    <col min="8707" max="8707" width="59.33203125" style="46" customWidth="1"/>
    <col min="8708" max="8708" width="9.5" style="46" customWidth="1"/>
    <col min="8709" max="8709" width="9.83203125" style="46" customWidth="1"/>
    <col min="8710" max="8710" width="8.83203125" style="46" customWidth="1"/>
    <col min="8711" max="8711" width="6.83203125" style="46" customWidth="1"/>
    <col min="8712" max="8962" width="8.83203125" style="46" customWidth="1"/>
    <col min="8963" max="8963" width="59.33203125" style="46" customWidth="1"/>
    <col min="8964" max="8964" width="9.5" style="46" customWidth="1"/>
    <col min="8965" max="8965" width="9.83203125" style="46" customWidth="1"/>
    <col min="8966" max="8966" width="8.83203125" style="46" customWidth="1"/>
    <col min="8967" max="8967" width="6.83203125" style="46" customWidth="1"/>
    <col min="8968" max="9218" width="8.83203125" style="46" customWidth="1"/>
    <col min="9219" max="9219" width="59.33203125" style="46" customWidth="1"/>
    <col min="9220" max="9220" width="9.5" style="46" customWidth="1"/>
    <col min="9221" max="9221" width="9.83203125" style="46" customWidth="1"/>
    <col min="9222" max="9222" width="8.83203125" style="46" customWidth="1"/>
    <col min="9223" max="9223" width="6.83203125" style="46" customWidth="1"/>
    <col min="9224" max="9474" width="8.83203125" style="46" customWidth="1"/>
    <col min="9475" max="9475" width="59.33203125" style="46" customWidth="1"/>
    <col min="9476" max="9476" width="9.5" style="46" customWidth="1"/>
    <col min="9477" max="9477" width="9.83203125" style="46" customWidth="1"/>
    <col min="9478" max="9478" width="8.83203125" style="46" customWidth="1"/>
    <col min="9479" max="9479" width="6.83203125" style="46" customWidth="1"/>
    <col min="9480" max="9730" width="8.83203125" style="46" customWidth="1"/>
    <col min="9731" max="9731" width="59.33203125" style="46" customWidth="1"/>
    <col min="9732" max="9732" width="9.5" style="46" customWidth="1"/>
    <col min="9733" max="9733" width="9.83203125" style="46" customWidth="1"/>
    <col min="9734" max="9734" width="8.83203125" style="46" customWidth="1"/>
    <col min="9735" max="9735" width="6.83203125" style="46" customWidth="1"/>
    <col min="9736" max="9986" width="8.83203125" style="46" customWidth="1"/>
    <col min="9987" max="9987" width="59.33203125" style="46" customWidth="1"/>
    <col min="9988" max="9988" width="9.5" style="46" customWidth="1"/>
    <col min="9989" max="9989" width="9.83203125" style="46" customWidth="1"/>
    <col min="9990" max="9990" width="8.83203125" style="46" customWidth="1"/>
    <col min="9991" max="9991" width="6.83203125" style="46" customWidth="1"/>
    <col min="9992" max="10242" width="8.83203125" style="46" customWidth="1"/>
    <col min="10243" max="10243" width="59.33203125" style="46" customWidth="1"/>
    <col min="10244" max="10244" width="9.5" style="46" customWidth="1"/>
    <col min="10245" max="10245" width="9.83203125" style="46" customWidth="1"/>
    <col min="10246" max="10246" width="8.83203125" style="46" customWidth="1"/>
    <col min="10247" max="10247" width="6.83203125" style="46" customWidth="1"/>
    <col min="10248" max="10498" width="8.83203125" style="46" customWidth="1"/>
    <col min="10499" max="10499" width="59.33203125" style="46" customWidth="1"/>
    <col min="10500" max="10500" width="9.5" style="46" customWidth="1"/>
    <col min="10501" max="10501" width="9.83203125" style="46" customWidth="1"/>
    <col min="10502" max="10502" width="8.83203125" style="46" customWidth="1"/>
    <col min="10503" max="10503" width="6.83203125" style="46" customWidth="1"/>
    <col min="10504" max="10754" width="8.83203125" style="46" customWidth="1"/>
    <col min="10755" max="10755" width="59.33203125" style="46" customWidth="1"/>
    <col min="10756" max="10756" width="9.5" style="46" customWidth="1"/>
    <col min="10757" max="10757" width="9.83203125" style="46" customWidth="1"/>
    <col min="10758" max="10758" width="8.83203125" style="46" customWidth="1"/>
    <col min="10759" max="10759" width="6.83203125" style="46" customWidth="1"/>
    <col min="10760" max="11010" width="8.83203125" style="46" customWidth="1"/>
    <col min="11011" max="11011" width="59.33203125" style="46" customWidth="1"/>
    <col min="11012" max="11012" width="9.5" style="46" customWidth="1"/>
    <col min="11013" max="11013" width="9.83203125" style="46" customWidth="1"/>
    <col min="11014" max="11014" width="8.83203125" style="46" customWidth="1"/>
    <col min="11015" max="11015" width="6.83203125" style="46" customWidth="1"/>
    <col min="11016" max="11266" width="8.83203125" style="46" customWidth="1"/>
    <col min="11267" max="11267" width="59.33203125" style="46" customWidth="1"/>
    <col min="11268" max="11268" width="9.5" style="46" customWidth="1"/>
    <col min="11269" max="11269" width="9.83203125" style="46" customWidth="1"/>
    <col min="11270" max="11270" width="8.83203125" style="46" customWidth="1"/>
    <col min="11271" max="11271" width="6.83203125" style="46" customWidth="1"/>
    <col min="11272" max="11522" width="8.83203125" style="46" customWidth="1"/>
    <col min="11523" max="11523" width="59.33203125" style="46" customWidth="1"/>
    <col min="11524" max="11524" width="9.5" style="46" customWidth="1"/>
    <col min="11525" max="11525" width="9.83203125" style="46" customWidth="1"/>
    <col min="11526" max="11526" width="8.83203125" style="46" customWidth="1"/>
    <col min="11527" max="11527" width="6.83203125" style="46" customWidth="1"/>
    <col min="11528" max="11778" width="8.83203125" style="46" customWidth="1"/>
    <col min="11779" max="11779" width="59.33203125" style="46" customWidth="1"/>
    <col min="11780" max="11780" width="9.5" style="46" customWidth="1"/>
    <col min="11781" max="11781" width="9.83203125" style="46" customWidth="1"/>
    <col min="11782" max="11782" width="8.83203125" style="46" customWidth="1"/>
    <col min="11783" max="11783" width="6.83203125" style="46" customWidth="1"/>
    <col min="11784" max="12034" width="8.83203125" style="46" customWidth="1"/>
    <col min="12035" max="12035" width="59.33203125" style="46" customWidth="1"/>
    <col min="12036" max="12036" width="9.5" style="46" customWidth="1"/>
    <col min="12037" max="12037" width="9.83203125" style="46" customWidth="1"/>
    <col min="12038" max="12038" width="8.83203125" style="46" customWidth="1"/>
    <col min="12039" max="12039" width="6.83203125" style="46" customWidth="1"/>
    <col min="12040" max="12290" width="8.83203125" style="46" customWidth="1"/>
    <col min="12291" max="12291" width="59.33203125" style="46" customWidth="1"/>
    <col min="12292" max="12292" width="9.5" style="46" customWidth="1"/>
    <col min="12293" max="12293" width="9.83203125" style="46" customWidth="1"/>
    <col min="12294" max="12294" width="8.83203125" style="46" customWidth="1"/>
    <col min="12295" max="12295" width="6.83203125" style="46" customWidth="1"/>
    <col min="12296" max="12546" width="8.83203125" style="46" customWidth="1"/>
    <col min="12547" max="12547" width="59.33203125" style="46" customWidth="1"/>
    <col min="12548" max="12548" width="9.5" style="46" customWidth="1"/>
    <col min="12549" max="12549" width="9.83203125" style="46" customWidth="1"/>
    <col min="12550" max="12550" width="8.83203125" style="46" customWidth="1"/>
    <col min="12551" max="12551" width="6.83203125" style="46" customWidth="1"/>
    <col min="12552" max="12802" width="8.83203125" style="46" customWidth="1"/>
    <col min="12803" max="12803" width="59.33203125" style="46" customWidth="1"/>
    <col min="12804" max="12804" width="9.5" style="46" customWidth="1"/>
    <col min="12805" max="12805" width="9.83203125" style="46" customWidth="1"/>
    <col min="12806" max="12806" width="8.83203125" style="46" customWidth="1"/>
    <col min="12807" max="12807" width="6.83203125" style="46" customWidth="1"/>
    <col min="12808" max="13058" width="8.83203125" style="46" customWidth="1"/>
    <col min="13059" max="13059" width="59.33203125" style="46" customWidth="1"/>
    <col min="13060" max="13060" width="9.5" style="46" customWidth="1"/>
    <col min="13061" max="13061" width="9.83203125" style="46" customWidth="1"/>
    <col min="13062" max="13062" width="8.83203125" style="46" customWidth="1"/>
    <col min="13063" max="13063" width="6.83203125" style="46" customWidth="1"/>
    <col min="13064" max="13314" width="8.83203125" style="46" customWidth="1"/>
    <col min="13315" max="13315" width="59.33203125" style="46" customWidth="1"/>
    <col min="13316" max="13316" width="9.5" style="46" customWidth="1"/>
    <col min="13317" max="13317" width="9.83203125" style="46" customWidth="1"/>
    <col min="13318" max="13318" width="8.83203125" style="46" customWidth="1"/>
    <col min="13319" max="13319" width="6.83203125" style="46" customWidth="1"/>
    <col min="13320" max="13570" width="8.83203125" style="46" customWidth="1"/>
    <col min="13571" max="13571" width="59.33203125" style="46" customWidth="1"/>
    <col min="13572" max="13572" width="9.5" style="46" customWidth="1"/>
    <col min="13573" max="13573" width="9.83203125" style="46" customWidth="1"/>
    <col min="13574" max="13574" width="8.83203125" style="46" customWidth="1"/>
    <col min="13575" max="13575" width="6.83203125" style="46" customWidth="1"/>
    <col min="13576" max="13826" width="8.83203125" style="46" customWidth="1"/>
    <col min="13827" max="13827" width="59.33203125" style="46" customWidth="1"/>
    <col min="13828" max="13828" width="9.5" style="46" customWidth="1"/>
    <col min="13829" max="13829" width="9.83203125" style="46" customWidth="1"/>
    <col min="13830" max="13830" width="8.83203125" style="46" customWidth="1"/>
    <col min="13831" max="13831" width="6.83203125" style="46" customWidth="1"/>
    <col min="13832" max="14082" width="8.83203125" style="46" customWidth="1"/>
    <col min="14083" max="14083" width="59.33203125" style="46" customWidth="1"/>
    <col min="14084" max="14084" width="9.5" style="46" customWidth="1"/>
    <col min="14085" max="14085" width="9.83203125" style="46" customWidth="1"/>
    <col min="14086" max="14086" width="8.83203125" style="46" customWidth="1"/>
    <col min="14087" max="14087" width="6.83203125" style="46" customWidth="1"/>
    <col min="14088" max="14338" width="8.83203125" style="46" customWidth="1"/>
    <col min="14339" max="14339" width="59.33203125" style="46" customWidth="1"/>
    <col min="14340" max="14340" width="9.5" style="46" customWidth="1"/>
    <col min="14341" max="14341" width="9.83203125" style="46" customWidth="1"/>
    <col min="14342" max="14342" width="8.83203125" style="46" customWidth="1"/>
    <col min="14343" max="14343" width="6.83203125" style="46" customWidth="1"/>
    <col min="14344" max="14594" width="8.83203125" style="46" customWidth="1"/>
    <col min="14595" max="14595" width="59.33203125" style="46" customWidth="1"/>
    <col min="14596" max="14596" width="9.5" style="46" customWidth="1"/>
    <col min="14597" max="14597" width="9.83203125" style="46" customWidth="1"/>
    <col min="14598" max="14598" width="8.83203125" style="46" customWidth="1"/>
    <col min="14599" max="14599" width="6.83203125" style="46" customWidth="1"/>
    <col min="14600" max="14850" width="8.83203125" style="46" customWidth="1"/>
    <col min="14851" max="14851" width="59.33203125" style="46" customWidth="1"/>
    <col min="14852" max="14852" width="9.5" style="46" customWidth="1"/>
    <col min="14853" max="14853" width="9.83203125" style="46" customWidth="1"/>
    <col min="14854" max="14854" width="8.83203125" style="46" customWidth="1"/>
    <col min="14855" max="14855" width="6.83203125" style="46" customWidth="1"/>
    <col min="14856" max="15106" width="8.83203125" style="46" customWidth="1"/>
    <col min="15107" max="15107" width="59.33203125" style="46" customWidth="1"/>
    <col min="15108" max="15108" width="9.5" style="46" customWidth="1"/>
    <col min="15109" max="15109" width="9.83203125" style="46" customWidth="1"/>
    <col min="15110" max="15110" width="8.83203125" style="46" customWidth="1"/>
    <col min="15111" max="15111" width="6.83203125" style="46" customWidth="1"/>
    <col min="15112" max="15362" width="8.83203125" style="46" customWidth="1"/>
    <col min="15363" max="15363" width="59.33203125" style="46" customWidth="1"/>
    <col min="15364" max="15364" width="9.5" style="46" customWidth="1"/>
    <col min="15365" max="15365" width="9.83203125" style="46" customWidth="1"/>
    <col min="15366" max="15366" width="8.83203125" style="46" customWidth="1"/>
    <col min="15367" max="15367" width="6.83203125" style="46" customWidth="1"/>
    <col min="15368" max="15618" width="8.83203125" style="46" customWidth="1"/>
    <col min="15619" max="15619" width="59.33203125" style="46" customWidth="1"/>
    <col min="15620" max="15620" width="9.5" style="46" customWidth="1"/>
    <col min="15621" max="15621" width="9.83203125" style="46" customWidth="1"/>
    <col min="15622" max="15622" width="8.83203125" style="46" customWidth="1"/>
    <col min="15623" max="15623" width="6.83203125" style="46" customWidth="1"/>
    <col min="15624" max="15874" width="8.83203125" style="46" customWidth="1"/>
    <col min="15875" max="15875" width="59.33203125" style="46" customWidth="1"/>
    <col min="15876" max="15876" width="9.5" style="46" customWidth="1"/>
    <col min="15877" max="15877" width="9.83203125" style="46" customWidth="1"/>
    <col min="15878" max="15878" width="8.83203125" style="46" customWidth="1"/>
    <col min="15879" max="15879" width="6.83203125" style="46" customWidth="1"/>
    <col min="15880" max="16130" width="8.83203125" style="46" customWidth="1"/>
    <col min="16131" max="16131" width="59.33203125" style="46" customWidth="1"/>
    <col min="16132" max="16132" width="9.5" style="46" customWidth="1"/>
    <col min="16133" max="16133" width="9.83203125" style="46" customWidth="1"/>
    <col min="16134" max="16134" width="8.83203125" style="46" customWidth="1"/>
    <col min="16135" max="16135" width="6.83203125" style="46" customWidth="1"/>
    <col min="16136" max="16384" width="8.83203125" style="46" customWidth="1"/>
  </cols>
  <sheetData>
    <row r="1" spans="1:6">
      <c r="A1" s="102" t="s">
        <v>7198</v>
      </c>
      <c r="B1"/>
      <c r="C1"/>
      <c r="D1"/>
    </row>
    <row r="2" spans="1:6">
      <c r="A2" s="99" t="s">
        <v>7266</v>
      </c>
    </row>
    <row r="3" spans="1:6">
      <c r="B3" s="58" t="s">
        <v>7177</v>
      </c>
      <c r="C3" s="55" t="s">
        <v>7178</v>
      </c>
      <c r="D3" s="55" t="s">
        <v>7232</v>
      </c>
    </row>
    <row r="4" spans="1:6" ht="16">
      <c r="A4" s="223" t="s">
        <v>7271</v>
      </c>
      <c r="B4" s="59">
        <v>0</v>
      </c>
      <c r="C4" s="95"/>
      <c r="D4" s="95"/>
    </row>
    <row r="5" spans="1:6" ht="16">
      <c r="A5" s="223"/>
      <c r="B5" s="59">
        <v>1</v>
      </c>
      <c r="C5" s="95"/>
      <c r="D5" s="95"/>
    </row>
    <row r="6" spans="1:6" ht="16">
      <c r="A6" s="223"/>
      <c r="B6" s="59">
        <v>2</v>
      </c>
      <c r="C6" s="95"/>
      <c r="D6" s="95"/>
    </row>
    <row r="7" spans="1:6" ht="16">
      <c r="A7" s="223"/>
      <c r="B7" s="59">
        <v>3</v>
      </c>
      <c r="C7" s="95"/>
      <c r="D7" s="95"/>
    </row>
    <row r="8" spans="1:6" ht="16">
      <c r="A8" s="55" t="s">
        <v>7176</v>
      </c>
      <c r="B8" s="59">
        <v>4</v>
      </c>
      <c r="C8" s="95"/>
      <c r="D8" s="95"/>
    </row>
    <row r="9" spans="1:6" ht="16">
      <c r="A9" s="56" t="s">
        <v>7236</v>
      </c>
      <c r="B9" s="59">
        <v>5</v>
      </c>
      <c r="C9" s="95"/>
      <c r="D9" s="95"/>
    </row>
    <row r="10" spans="1:6">
      <c r="A10" s="55" t="s">
        <v>7233</v>
      </c>
    </row>
    <row r="11" spans="1:6" ht="16">
      <c r="A11" s="55" t="s">
        <v>7234</v>
      </c>
      <c r="B11" s="55" t="s">
        <v>7259</v>
      </c>
      <c r="C11" s="95"/>
    </row>
    <row r="12" spans="1:6" ht="16">
      <c r="A12" s="55" t="s">
        <v>7235</v>
      </c>
      <c r="B12" s="55" t="s">
        <v>7260</v>
      </c>
      <c r="C12" s="95"/>
    </row>
    <row r="14" spans="1:6">
      <c r="A14" s="46"/>
      <c r="B14" s="46"/>
      <c r="C14" s="5"/>
    </row>
    <row r="15" spans="1:6">
      <c r="A15" s="100" t="s">
        <v>7267</v>
      </c>
      <c r="B15" s="5"/>
      <c r="C15" s="5"/>
      <c r="D15" s="5"/>
      <c r="E15" s="5"/>
      <c r="F15" s="5"/>
    </row>
    <row r="16" spans="1:6">
      <c r="B16" s="58" t="s">
        <v>7177</v>
      </c>
      <c r="C16" s="55" t="s">
        <v>7203</v>
      </c>
      <c r="D16" s="55" t="s">
        <v>7232</v>
      </c>
    </row>
    <row r="17" spans="1:6" ht="16" customHeight="1">
      <c r="A17" s="223" t="s">
        <v>7206</v>
      </c>
      <c r="B17" s="59">
        <v>0</v>
      </c>
      <c r="C17" s="95"/>
      <c r="D17" s="95"/>
      <c r="E17" s="46"/>
      <c r="F17" s="46"/>
    </row>
    <row r="18" spans="1:6" ht="16">
      <c r="A18" s="223"/>
      <c r="B18" s="59">
        <v>1</v>
      </c>
      <c r="C18" s="95"/>
      <c r="D18" s="95"/>
      <c r="E18" s="46"/>
      <c r="F18" s="46"/>
    </row>
    <row r="19" spans="1:6" ht="16">
      <c r="A19" s="223"/>
      <c r="B19" s="59">
        <v>2</v>
      </c>
      <c r="C19" s="95"/>
      <c r="D19" s="95"/>
      <c r="E19" s="46"/>
      <c r="F19" s="46"/>
    </row>
    <row r="20" spans="1:6" ht="16">
      <c r="A20" s="223"/>
      <c r="B20" s="59">
        <v>3</v>
      </c>
      <c r="C20" s="95"/>
      <c r="D20" s="95"/>
      <c r="E20" s="46"/>
      <c r="F20" s="46"/>
    </row>
    <row r="21" spans="1:6" ht="16">
      <c r="A21" s="223"/>
      <c r="B21" s="59">
        <v>4</v>
      </c>
      <c r="C21" s="95"/>
      <c r="D21" s="95"/>
      <c r="E21" s="46"/>
      <c r="F21" s="46"/>
    </row>
    <row r="22" spans="1:6" ht="16">
      <c r="A22" s="56" t="s">
        <v>7265</v>
      </c>
      <c r="B22" s="59">
        <v>5</v>
      </c>
      <c r="C22" s="95"/>
      <c r="D22" s="95"/>
      <c r="E22" s="46"/>
      <c r="F22" s="46"/>
    </row>
    <row r="23" spans="1:6" ht="16">
      <c r="A23" s="55" t="s">
        <v>7268</v>
      </c>
      <c r="B23" s="59">
        <v>6</v>
      </c>
      <c r="C23" s="95"/>
      <c r="D23" s="95"/>
      <c r="E23" s="46"/>
      <c r="F23" s="46"/>
    </row>
    <row r="24" spans="1:6" ht="16">
      <c r="A24" s="46" t="s">
        <v>7269</v>
      </c>
      <c r="B24" s="59">
        <v>7</v>
      </c>
      <c r="C24" s="95"/>
      <c r="D24" s="95"/>
      <c r="E24" s="46"/>
      <c r="F24" s="46"/>
    </row>
    <row r="25" spans="1:6" ht="16">
      <c r="A25" s="46"/>
      <c r="B25" s="59">
        <v>8</v>
      </c>
      <c r="C25" s="95"/>
      <c r="D25" s="95"/>
      <c r="E25" s="46"/>
      <c r="F25" s="46"/>
    </row>
    <row r="26" spans="1:6" ht="16">
      <c r="A26" s="46"/>
      <c r="B26" s="59">
        <v>9</v>
      </c>
      <c r="C26" s="95"/>
      <c r="D26" s="95"/>
      <c r="E26" s="46"/>
      <c r="F26" s="46"/>
    </row>
    <row r="27" spans="1:6" ht="16">
      <c r="A27" s="46"/>
      <c r="B27" s="59">
        <v>10</v>
      </c>
      <c r="C27" s="95"/>
      <c r="D27" s="95"/>
      <c r="E27" s="46"/>
      <c r="F27" s="46"/>
    </row>
    <row r="28" spans="1:6">
      <c r="D28" s="46"/>
      <c r="E28" s="46"/>
      <c r="F28" s="46"/>
    </row>
    <row r="29" spans="1:6" customFormat="1" ht="16">
      <c r="B29" s="67" t="s">
        <v>7261</v>
      </c>
      <c r="C29" s="95"/>
    </row>
    <row r="30" spans="1:6" customFormat="1" ht="16">
      <c r="B30" s="67" t="s">
        <v>7262</v>
      </c>
      <c r="C30" s="95"/>
    </row>
    <row r="31" spans="1:6" customFormat="1" ht="16">
      <c r="B31" s="67" t="s">
        <v>7263</v>
      </c>
      <c r="C31" s="95"/>
    </row>
    <row r="32" spans="1:6" customFormat="1" ht="16">
      <c r="B32" s="67" t="s">
        <v>7264</v>
      </c>
      <c r="C32" s="95"/>
    </row>
    <row r="33" spans="1:5" customFormat="1"/>
    <row r="34" spans="1:5">
      <c r="D34" s="56"/>
      <c r="E34" s="56"/>
    </row>
    <row r="35" spans="1:5">
      <c r="A35" s="102" t="s">
        <v>7199</v>
      </c>
      <c r="B35"/>
      <c r="C35"/>
      <c r="D35"/>
    </row>
    <row r="36" spans="1:5">
      <c r="A36" s="103" t="s">
        <v>7252</v>
      </c>
      <c r="D36" s="46"/>
      <c r="E36" s="46"/>
    </row>
    <row r="37" spans="1:5" ht="42">
      <c r="A37" s="101" t="s">
        <v>7270</v>
      </c>
      <c r="D37" s="46"/>
      <c r="E37" s="46"/>
    </row>
    <row r="38" spans="1:5">
      <c r="D38" s="46"/>
      <c r="E38" s="46"/>
    </row>
    <row r="39" spans="1:5">
      <c r="A39" s="55" t="s">
        <v>7180</v>
      </c>
      <c r="B39" s="62" t="s">
        <v>7179</v>
      </c>
      <c r="C39" s="63">
        <v>34000</v>
      </c>
      <c r="D39" s="46"/>
    </row>
    <row r="40" spans="1:5">
      <c r="B40" s="62" t="s">
        <v>7119</v>
      </c>
      <c r="C40" s="63">
        <v>30000</v>
      </c>
      <c r="D40" s="46"/>
    </row>
    <row r="41" spans="1:5">
      <c r="B41" s="62" t="s">
        <v>7181</v>
      </c>
      <c r="C41" s="63">
        <v>4000</v>
      </c>
      <c r="D41" s="46"/>
    </row>
    <row r="42" spans="1:5" ht="16">
      <c r="B42" s="56" t="s">
        <v>7182</v>
      </c>
      <c r="C42" s="95"/>
      <c r="D42" s="46"/>
    </row>
    <row r="43" spans="1:5">
      <c r="A43" s="55" t="s">
        <v>7175</v>
      </c>
      <c r="C43" s="64"/>
      <c r="D43" s="64"/>
    </row>
    <row r="44" spans="1:5">
      <c r="A44" s="55" t="s">
        <v>7183</v>
      </c>
      <c r="B44" s="62" t="s">
        <v>7179</v>
      </c>
      <c r="C44" s="63">
        <v>38000</v>
      </c>
      <c r="D44" s="46"/>
    </row>
    <row r="45" spans="1:5">
      <c r="B45" s="62" t="s">
        <v>7119</v>
      </c>
      <c r="C45" s="63">
        <v>30000</v>
      </c>
      <c r="D45" s="46"/>
    </row>
    <row r="46" spans="1:5">
      <c r="B46" s="62" t="s">
        <v>7181</v>
      </c>
      <c r="C46" s="63">
        <v>4000</v>
      </c>
      <c r="D46" s="46"/>
    </row>
    <row r="47" spans="1:5" ht="16">
      <c r="B47" s="56" t="s">
        <v>7185</v>
      </c>
      <c r="C47" s="95"/>
      <c r="D47" s="46"/>
    </row>
    <row r="48" spans="1:5">
      <c r="C48" s="64" t="s">
        <v>7184</v>
      </c>
      <c r="D48" s="65"/>
    </row>
    <row r="49" spans="1:6">
      <c r="A49" s="55" t="s">
        <v>7186</v>
      </c>
      <c r="B49" s="62" t="s">
        <v>7179</v>
      </c>
      <c r="C49" s="63">
        <v>18000</v>
      </c>
      <c r="D49" s="62" t="s">
        <v>7179</v>
      </c>
      <c r="E49" s="63">
        <v>19800</v>
      </c>
      <c r="F49" s="46"/>
    </row>
    <row r="50" spans="1:6">
      <c r="B50" s="62" t="s">
        <v>7119</v>
      </c>
      <c r="C50" s="63">
        <v>30000</v>
      </c>
      <c r="D50" s="62" t="s">
        <v>7119</v>
      </c>
      <c r="E50" s="63">
        <v>30000</v>
      </c>
      <c r="F50" s="46"/>
    </row>
    <row r="51" spans="1:6">
      <c r="B51" s="62" t="s">
        <v>7181</v>
      </c>
      <c r="C51" s="63">
        <v>4000</v>
      </c>
      <c r="D51" s="62" t="s">
        <v>7181</v>
      </c>
      <c r="E51" s="63">
        <v>4000</v>
      </c>
      <c r="F51" s="46"/>
    </row>
    <row r="52" spans="1:6" ht="16">
      <c r="B52" s="64" t="s">
        <v>7201</v>
      </c>
      <c r="C52" s="95"/>
      <c r="D52" s="46"/>
      <c r="E52" s="93"/>
    </row>
    <row r="53" spans="1:6" ht="16">
      <c r="B53" s="64" t="s">
        <v>7202</v>
      </c>
      <c r="C53" s="95"/>
      <c r="D53" s="46"/>
    </row>
    <row r="54" spans="1:6" ht="16">
      <c r="B54" s="65" t="s">
        <v>7187</v>
      </c>
      <c r="C54" s="95"/>
      <c r="D54" s="46"/>
    </row>
    <row r="56" spans="1:6">
      <c r="A56" s="55" t="s">
        <v>7188</v>
      </c>
      <c r="B56" s="62" t="s">
        <v>7179</v>
      </c>
      <c r="C56" s="63">
        <v>30000</v>
      </c>
      <c r="D56" s="46"/>
    </row>
    <row r="57" spans="1:6">
      <c r="B57" s="62" t="s">
        <v>7119</v>
      </c>
      <c r="C57" s="63">
        <v>30000</v>
      </c>
      <c r="D57" s="46"/>
    </row>
    <row r="58" spans="1:6">
      <c r="B58" s="62" t="s">
        <v>7181</v>
      </c>
      <c r="C58" s="63">
        <v>4000</v>
      </c>
      <c r="D58" s="46"/>
    </row>
    <row r="59" spans="1:6" ht="16">
      <c r="B59" s="56" t="s">
        <v>7189</v>
      </c>
      <c r="C59" s="95"/>
      <c r="D59" s="46"/>
    </row>
    <row r="60" spans="1:6" customFormat="1"/>
    <row r="61" spans="1:6" customFormat="1"/>
    <row r="62" spans="1:6" customFormat="1">
      <c r="A62" s="103" t="s">
        <v>7253</v>
      </c>
    </row>
    <row r="63" spans="1:6" customFormat="1">
      <c r="A63" s="223" t="s">
        <v>7208</v>
      </c>
    </row>
    <row r="64" spans="1:6" customFormat="1">
      <c r="A64" s="223"/>
    </row>
    <row r="65" spans="1:6">
      <c r="A65" s="46"/>
      <c r="D65" s="64"/>
      <c r="E65" s="65"/>
    </row>
    <row r="66" spans="1:6" ht="28">
      <c r="A66" s="87" t="s">
        <v>7207</v>
      </c>
      <c r="B66" s="62" t="s">
        <v>7191</v>
      </c>
      <c r="C66" s="55">
        <v>0.3</v>
      </c>
      <c r="F66" s="46"/>
    </row>
    <row r="67" spans="1:6">
      <c r="A67" s="87"/>
      <c r="B67" s="62" t="s">
        <v>7119</v>
      </c>
      <c r="C67" s="67">
        <v>3</v>
      </c>
      <c r="F67" s="46"/>
    </row>
    <row r="68" spans="1:6" ht="16">
      <c r="B68" s="68" t="s">
        <v>7192</v>
      </c>
      <c r="C68" s="95"/>
      <c r="F68" s="46"/>
    </row>
    <row r="69" spans="1:6">
      <c r="F69" s="46"/>
    </row>
    <row r="70" spans="1:6" ht="13" customHeight="1">
      <c r="A70" s="55" t="s">
        <v>7193</v>
      </c>
      <c r="B70" s="62" t="s">
        <v>7191</v>
      </c>
      <c r="C70" s="55">
        <v>0.3</v>
      </c>
      <c r="D70" s="62" t="s">
        <v>7191</v>
      </c>
      <c r="E70" s="55">
        <v>0.3</v>
      </c>
      <c r="F70" s="46"/>
    </row>
    <row r="71" spans="1:6">
      <c r="B71" s="62" t="s">
        <v>7119</v>
      </c>
      <c r="C71" s="67">
        <v>3</v>
      </c>
      <c r="D71" s="62" t="s">
        <v>7119</v>
      </c>
      <c r="E71" s="67">
        <v>3</v>
      </c>
      <c r="F71" s="46"/>
    </row>
    <row r="72" spans="1:6" ht="16">
      <c r="B72" s="68" t="s">
        <v>7194</v>
      </c>
      <c r="C72" s="95"/>
      <c r="D72" s="68" t="s">
        <v>7195</v>
      </c>
      <c r="E72" s="95"/>
      <c r="F72" s="46"/>
    </row>
    <row r="73" spans="1:6" ht="16">
      <c r="B73" s="68" t="s">
        <v>7204</v>
      </c>
      <c r="C73" s="95"/>
      <c r="E73" s="68"/>
      <c r="F73" s="46"/>
    </row>
    <row r="74" spans="1:6">
      <c r="F74" s="46"/>
    </row>
    <row r="75" spans="1:6">
      <c r="A75" s="223" t="s">
        <v>7209</v>
      </c>
      <c r="B75" s="62" t="s">
        <v>7191</v>
      </c>
      <c r="C75" s="55">
        <v>0.3</v>
      </c>
      <c r="D75" s="62" t="s">
        <v>7191</v>
      </c>
      <c r="E75" s="55">
        <v>0.3</v>
      </c>
      <c r="F75" s="46"/>
    </row>
    <row r="76" spans="1:6">
      <c r="A76" s="223"/>
      <c r="B76" s="62" t="s">
        <v>7119</v>
      </c>
      <c r="C76" s="67">
        <v>3</v>
      </c>
      <c r="D76" s="62" t="s">
        <v>7119</v>
      </c>
      <c r="E76" s="67">
        <v>3</v>
      </c>
      <c r="F76" s="46"/>
    </row>
    <row r="77" spans="1:6" ht="16">
      <c r="A77" s="223"/>
      <c r="B77" s="68" t="s">
        <v>7196</v>
      </c>
      <c r="C77" s="95"/>
      <c r="D77" s="68" t="s">
        <v>7197</v>
      </c>
      <c r="E77" s="95"/>
      <c r="F77" s="46"/>
    </row>
    <row r="78" spans="1:6" ht="16">
      <c r="A78" s="223"/>
      <c r="B78" s="68" t="s">
        <v>7205</v>
      </c>
      <c r="C78" s="95"/>
      <c r="E78" s="5"/>
      <c r="F78" s="46"/>
    </row>
    <row r="79" spans="1:6">
      <c r="A79" s="46"/>
      <c r="B79" s="46"/>
      <c r="C79" s="46"/>
      <c r="D79" s="46"/>
      <c r="E79" s="46"/>
      <c r="F79" s="46"/>
    </row>
    <row r="80" spans="1:6">
      <c r="A80" s="102" t="s">
        <v>7200</v>
      </c>
      <c r="B80"/>
      <c r="C80"/>
    </row>
    <row r="81" spans="1:7">
      <c r="A81" s="103" t="s">
        <v>7254</v>
      </c>
      <c r="B81" s="87"/>
      <c r="C81" s="58" t="s">
        <v>7245</v>
      </c>
      <c r="D81" s="46"/>
      <c r="E81" s="46"/>
      <c r="F81" s="46"/>
      <c r="G81" s="58"/>
    </row>
    <row r="82" spans="1:7">
      <c r="A82" s="87"/>
      <c r="B82" s="55" t="s">
        <v>7239</v>
      </c>
      <c r="C82" s="94"/>
      <c r="D82" s="46"/>
      <c r="E82" s="46"/>
      <c r="F82" s="46"/>
      <c r="G82" s="59"/>
    </row>
    <row r="83" spans="1:7">
      <c r="A83" s="223" t="s">
        <v>7272</v>
      </c>
      <c r="B83" s="55" t="s">
        <v>7116</v>
      </c>
      <c r="C83" s="94"/>
      <c r="D83" s="46"/>
      <c r="E83" s="46"/>
      <c r="F83" s="46"/>
      <c r="G83" s="59"/>
    </row>
    <row r="84" spans="1:7">
      <c r="A84" s="223"/>
      <c r="B84" s="55" t="s">
        <v>7240</v>
      </c>
      <c r="C84" s="94"/>
      <c r="D84" s="70"/>
      <c r="E84"/>
      <c r="G84" s="59"/>
    </row>
    <row r="85" spans="1:7">
      <c r="A85" s="46"/>
      <c r="B85" s="46"/>
      <c r="C85" s="46"/>
      <c r="D85" s="70"/>
      <c r="E85"/>
      <c r="G85" s="59"/>
    </row>
    <row r="86" spans="1:7" ht="16">
      <c r="A86" s="97" t="s">
        <v>7273</v>
      </c>
      <c r="B86" s="69">
        <v>0.95</v>
      </c>
      <c r="C86" s="95"/>
      <c r="E86"/>
      <c r="G86" s="59"/>
    </row>
    <row r="87" spans="1:7" ht="16">
      <c r="A87" s="98">
        <v>55</v>
      </c>
      <c r="B87" s="70" t="s">
        <v>7196</v>
      </c>
      <c r="C87" s="95"/>
      <c r="D87" s="96" t="s">
        <v>7255</v>
      </c>
      <c r="E87"/>
      <c r="G87" s="59"/>
    </row>
    <row r="88" spans="1:7" ht="16">
      <c r="A88" s="98">
        <v>58</v>
      </c>
      <c r="B88" s="70" t="s">
        <v>7197</v>
      </c>
      <c r="C88" s="95"/>
      <c r="D88" s="55" t="s">
        <v>7256</v>
      </c>
      <c r="E88"/>
      <c r="G88" s="59"/>
    </row>
    <row r="89" spans="1:7">
      <c r="A89" s="98">
        <v>52</v>
      </c>
      <c r="B89" s="46"/>
      <c r="C89" s="46"/>
      <c r="D89" s="70"/>
      <c r="E89"/>
      <c r="G89" s="59"/>
    </row>
    <row r="90" spans="1:7" ht="16">
      <c r="A90" s="98">
        <v>72</v>
      </c>
      <c r="B90" s="69">
        <v>0.99</v>
      </c>
      <c r="C90" s="95"/>
      <c r="E90"/>
      <c r="G90" s="59"/>
    </row>
    <row r="91" spans="1:7" ht="16">
      <c r="A91" s="98">
        <v>55</v>
      </c>
      <c r="B91" s="70" t="s">
        <v>7196</v>
      </c>
      <c r="C91" s="95"/>
      <c r="D91" s="55" t="s">
        <v>7257</v>
      </c>
      <c r="E91"/>
      <c r="G91" s="59"/>
    </row>
    <row r="92" spans="1:7" ht="16">
      <c r="A92" s="98">
        <v>50</v>
      </c>
      <c r="B92" s="70" t="s">
        <v>7197</v>
      </c>
      <c r="C92" s="95"/>
      <c r="D92" s="55" t="s">
        <v>7258</v>
      </c>
      <c r="E92"/>
      <c r="F92" s="46"/>
      <c r="G92" s="59"/>
    </row>
    <row r="93" spans="1:7">
      <c r="A93" s="98">
        <v>47</v>
      </c>
      <c r="B93" s="46"/>
      <c r="C93" s="46"/>
      <c r="D93" s="46"/>
      <c r="E93" s="46"/>
      <c r="F93" s="46"/>
      <c r="G93" s="59"/>
    </row>
    <row r="94" spans="1:7">
      <c r="A94" s="98">
        <v>98</v>
      </c>
      <c r="B94" s="46"/>
      <c r="C94" s="46"/>
      <c r="D94" s="46"/>
      <c r="E94" s="46"/>
      <c r="F94" s="46"/>
      <c r="G94" s="59"/>
    </row>
    <row r="95" spans="1:7">
      <c r="A95" s="98">
        <v>39</v>
      </c>
      <c r="B95" s="46"/>
      <c r="C95" s="46"/>
      <c r="G95" s="59"/>
    </row>
    <row r="96" spans="1:7">
      <c r="A96" s="98">
        <v>57</v>
      </c>
      <c r="B96" s="46"/>
      <c r="C96" s="46"/>
      <c r="D96" s="46"/>
      <c r="G96" s="59"/>
    </row>
    <row r="97" spans="1:7">
      <c r="A97" s="98">
        <v>62</v>
      </c>
      <c r="B97" s="46"/>
      <c r="C97" s="46"/>
      <c r="D97" s="46"/>
      <c r="G97" s="59"/>
    </row>
    <row r="98" spans="1:7">
      <c r="A98" s="98">
        <v>53</v>
      </c>
      <c r="B98" s="46"/>
      <c r="C98" s="46"/>
      <c r="D98" s="46"/>
      <c r="G98" s="59"/>
    </row>
    <row r="99" spans="1:7">
      <c r="A99" s="98">
        <v>50</v>
      </c>
      <c r="B99" s="46"/>
      <c r="C99" s="46"/>
      <c r="G99" s="59"/>
    </row>
    <row r="100" spans="1:7">
      <c r="A100" s="98">
        <v>52</v>
      </c>
      <c r="B100" s="46"/>
      <c r="C100" s="46"/>
      <c r="G100" s="59"/>
    </row>
    <row r="101" spans="1:7">
      <c r="A101" s="98">
        <v>25</v>
      </c>
      <c r="B101" s="46"/>
      <c r="C101" s="46"/>
      <c r="G101" s="59"/>
    </row>
    <row r="102" spans="1:7">
      <c r="A102" s="98">
        <v>35</v>
      </c>
      <c r="B102" s="46"/>
      <c r="C102" s="46"/>
      <c r="D102" s="5"/>
      <c r="E102" s="5"/>
      <c r="G102" s="59"/>
    </row>
    <row r="103" spans="1:7">
      <c r="A103" s="98">
        <v>81</v>
      </c>
      <c r="B103" s="46"/>
      <c r="C103" s="46"/>
      <c r="D103" s="5"/>
      <c r="E103" s="5"/>
      <c r="G103" s="59"/>
    </row>
    <row r="104" spans="1:7">
      <c r="A104" s="98">
        <v>75</v>
      </c>
      <c r="B104" s="46"/>
      <c r="C104" s="46"/>
      <c r="D104" s="5"/>
      <c r="E104" s="5"/>
      <c r="G104" s="59"/>
    </row>
    <row r="105" spans="1:7">
      <c r="A105" s="98">
        <v>54</v>
      </c>
      <c r="B105" s="46"/>
      <c r="C105" s="46"/>
      <c r="D105" s="5"/>
      <c r="E105" s="5"/>
      <c r="G105" s="59"/>
    </row>
    <row r="106" spans="1:7">
      <c r="A106" s="98">
        <v>56</v>
      </c>
      <c r="B106" s="46"/>
      <c r="C106" s="46"/>
      <c r="D106" s="5"/>
      <c r="E106" s="5"/>
      <c r="G106" s="59"/>
    </row>
    <row r="107" spans="1:7">
      <c r="A107" s="98">
        <v>48</v>
      </c>
      <c r="B107" s="46"/>
      <c r="C107" s="46"/>
      <c r="D107" s="5"/>
      <c r="E107" s="5"/>
      <c r="G107" s="59"/>
    </row>
    <row r="108" spans="1:7">
      <c r="A108" s="98">
        <v>55</v>
      </c>
      <c r="B108" s="46"/>
      <c r="C108" s="46"/>
      <c r="D108" s="5"/>
      <c r="E108" s="5"/>
      <c r="G108" s="59"/>
    </row>
    <row r="109" spans="1:7">
      <c r="A109" s="98">
        <v>71</v>
      </c>
      <c r="B109" s="46"/>
      <c r="C109" s="46"/>
      <c r="D109" s="5"/>
      <c r="E109" s="5"/>
      <c r="G109" s="59"/>
    </row>
    <row r="110" spans="1:7">
      <c r="A110" s="98">
        <v>55</v>
      </c>
      <c r="B110" s="46"/>
      <c r="C110" s="46"/>
      <c r="D110" s="5"/>
      <c r="E110" s="5"/>
      <c r="G110" s="59"/>
    </row>
    <row r="111" spans="1:7">
      <c r="A111" s="98">
        <v>43</v>
      </c>
      <c r="B111" s="46"/>
      <c r="C111" s="46"/>
      <c r="D111" s="5"/>
      <c r="E111" s="5"/>
      <c r="G111" s="59"/>
    </row>
    <row r="112" spans="1:7">
      <c r="A112" s="98">
        <v>85</v>
      </c>
      <c r="B112" s="46"/>
      <c r="C112" s="46"/>
      <c r="D112" s="5"/>
      <c r="E112" s="5"/>
      <c r="G112" s="59"/>
    </row>
    <row r="113" spans="1:7">
      <c r="A113" s="98">
        <v>32</v>
      </c>
      <c r="B113" s="46"/>
      <c r="C113" s="46"/>
      <c r="D113" s="5"/>
      <c r="E113" s="5"/>
      <c r="G113" s="59"/>
    </row>
    <row r="114" spans="1:7">
      <c r="A114" s="98">
        <v>21</v>
      </c>
      <c r="B114" s="46"/>
      <c r="C114" s="46"/>
      <c r="D114" s="5"/>
      <c r="E114" s="5"/>
      <c r="G114" s="59"/>
    </row>
    <row r="115" spans="1:7">
      <c r="A115" s="98">
        <v>85</v>
      </c>
      <c r="B115" s="46"/>
      <c r="C115" s="46"/>
      <c r="D115" s="5"/>
      <c r="E115" s="5"/>
      <c r="G115" s="59"/>
    </row>
    <row r="116" spans="1:7">
      <c r="A116" s="98">
        <v>55</v>
      </c>
      <c r="B116" s="46"/>
      <c r="C116" s="46"/>
      <c r="D116" s="5"/>
      <c r="E116" s="5"/>
      <c r="G116" s="59"/>
    </row>
    <row r="117" spans="1:7">
      <c r="A117" s="98">
        <v>73</v>
      </c>
      <c r="B117" s="46"/>
      <c r="C117" s="46"/>
      <c r="D117" s="5"/>
      <c r="E117" s="5"/>
      <c r="G117" s="59"/>
    </row>
    <row r="118" spans="1:7">
      <c r="A118" s="98">
        <v>26</v>
      </c>
      <c r="B118" s="46"/>
      <c r="C118" s="46"/>
      <c r="D118" s="5"/>
      <c r="E118" s="5"/>
      <c r="G118" s="59"/>
    </row>
    <row r="119" spans="1:7">
      <c r="A119" s="98">
        <v>38</v>
      </c>
      <c r="B119" s="46"/>
      <c r="C119" s="46"/>
      <c r="D119" s="5"/>
      <c r="E119" s="5"/>
      <c r="G119" s="59"/>
    </row>
    <row r="120" spans="1:7">
      <c r="A120" s="98">
        <v>81</v>
      </c>
      <c r="B120" s="46"/>
      <c r="C120" s="46"/>
      <c r="D120" s="5"/>
      <c r="E120" s="5"/>
      <c r="G120" s="59"/>
    </row>
    <row r="121" spans="1:7">
      <c r="A121" s="98">
        <v>40</v>
      </c>
      <c r="B121" s="46"/>
      <c r="C121" s="46"/>
      <c r="D121" s="5"/>
      <c r="E121" s="5"/>
      <c r="G121" s="59"/>
    </row>
    <row r="122" spans="1:7">
      <c r="A122" s="98">
        <v>46</v>
      </c>
      <c r="B122" s="46"/>
      <c r="C122" s="46"/>
      <c r="D122" s="5"/>
      <c r="E122" s="5"/>
      <c r="G122" s="59"/>
    </row>
    <row r="123" spans="1:7">
      <c r="A123" s="46"/>
      <c r="B123" s="46"/>
      <c r="C123" s="46"/>
      <c r="G123" s="59"/>
    </row>
    <row r="124" spans="1:7">
      <c r="B124" s="46"/>
      <c r="D124" s="58"/>
      <c r="G124" s="59"/>
    </row>
    <row r="125" spans="1:7">
      <c r="B125" s="46"/>
      <c r="D125" s="58"/>
      <c r="G125" s="59"/>
    </row>
    <row r="126" spans="1:7">
      <c r="B126" s="46"/>
      <c r="G126" s="59"/>
    </row>
    <row r="127" spans="1:7">
      <c r="A127" s="56"/>
      <c r="B127" s="46"/>
      <c r="C127" s="56"/>
      <c r="G127" s="59"/>
    </row>
    <row r="128" spans="1:7">
      <c r="B128" s="46"/>
      <c r="G128" s="59"/>
    </row>
    <row r="129" spans="2:7">
      <c r="B129" s="46"/>
      <c r="G129" s="59"/>
    </row>
    <row r="130" spans="2:7">
      <c r="B130" s="46"/>
      <c r="G130" s="59"/>
    </row>
    <row r="131" spans="2:7">
      <c r="G131" s="59"/>
    </row>
    <row r="132" spans="2:7">
      <c r="G132" s="59"/>
    </row>
    <row r="133" spans="2:7">
      <c r="G133" s="59"/>
    </row>
    <row r="134" spans="2:7">
      <c r="G134" s="59"/>
    </row>
    <row r="135" spans="2:7">
      <c r="G135" s="59"/>
    </row>
    <row r="136" spans="2:7">
      <c r="G136" s="59"/>
    </row>
    <row r="137" spans="2:7">
      <c r="G137" s="59"/>
    </row>
    <row r="138" spans="2:7">
      <c r="G138" s="59"/>
    </row>
    <row r="139" spans="2:7">
      <c r="G139" s="59"/>
    </row>
    <row r="140" spans="2:7">
      <c r="G140" s="59"/>
    </row>
    <row r="141" spans="2:7">
      <c r="G141" s="59"/>
    </row>
    <row r="142" spans="2:7">
      <c r="G142" s="59"/>
    </row>
    <row r="143" spans="2:7">
      <c r="G143" s="59"/>
    </row>
    <row r="144" spans="2:7">
      <c r="G144" s="59"/>
    </row>
    <row r="145" spans="4:7">
      <c r="G145" s="59"/>
    </row>
    <row r="146" spans="4:7">
      <c r="G146" s="59"/>
    </row>
    <row r="147" spans="4:7">
      <c r="G147" s="59"/>
    </row>
    <row r="148" spans="4:7">
      <c r="D148" s="56"/>
      <c r="E148" s="56"/>
      <c r="G148" s="59"/>
    </row>
    <row r="149" spans="4:7">
      <c r="D149" s="56"/>
      <c r="E149" s="56"/>
      <c r="G149" s="59"/>
    </row>
    <row r="150" spans="4:7">
      <c r="D150" s="56"/>
      <c r="G150" s="59"/>
    </row>
    <row r="151" spans="4:7">
      <c r="G151" s="59"/>
    </row>
    <row r="152" spans="4:7">
      <c r="G152" s="59"/>
    </row>
    <row r="153" spans="4:7">
      <c r="G153" s="59"/>
    </row>
    <row r="154" spans="4:7">
      <c r="G154" s="59"/>
    </row>
    <row r="155" spans="4:7">
      <c r="G155" s="59"/>
    </row>
    <row r="156" spans="4:7">
      <c r="G156" s="59"/>
    </row>
    <row r="157" spans="4:7">
      <c r="G157" s="59"/>
    </row>
    <row r="158" spans="4:7">
      <c r="D158" s="58"/>
      <c r="G158" s="59"/>
    </row>
    <row r="159" spans="4:7">
      <c r="D159" s="58"/>
      <c r="G159" s="59"/>
    </row>
    <row r="160" spans="4:7">
      <c r="G160" s="59"/>
    </row>
    <row r="161" spans="4:7">
      <c r="G161" s="59"/>
    </row>
    <row r="162" spans="4:7">
      <c r="G162" s="59"/>
    </row>
    <row r="163" spans="4:7">
      <c r="G163" s="59"/>
    </row>
    <row r="164" spans="4:7">
      <c r="G164" s="59"/>
    </row>
    <row r="165" spans="4:7">
      <c r="G165" s="59"/>
    </row>
    <row r="167" spans="4:7">
      <c r="D167" s="58"/>
    </row>
    <row r="168" spans="4:7">
      <c r="D168" s="58"/>
    </row>
    <row r="268" spans="8:8">
      <c r="H268" s="50"/>
    </row>
    <row r="269" spans="8:8">
      <c r="H269" s="50"/>
    </row>
    <row r="270" spans="8:8">
      <c r="H270" s="50"/>
    </row>
    <row r="271" spans="8:8">
      <c r="H271" s="50"/>
    </row>
    <row r="272" spans="8:8">
      <c r="H272" s="50"/>
    </row>
    <row r="273" spans="8:8">
      <c r="H273" s="50"/>
    </row>
    <row r="274" spans="8:8">
      <c r="H274" s="50"/>
    </row>
    <row r="275" spans="8:8">
      <c r="H275" s="50"/>
    </row>
    <row r="276" spans="8:8">
      <c r="H276" s="50"/>
    </row>
    <row r="277" spans="8:8">
      <c r="H277" s="50"/>
    </row>
    <row r="278" spans="8:8">
      <c r="H278" s="50"/>
    </row>
    <row r="279" spans="8:8">
      <c r="H279" s="50"/>
    </row>
    <row r="280" spans="8:8">
      <c r="H280" s="50"/>
    </row>
    <row r="281" spans="8:8">
      <c r="H281" s="50"/>
    </row>
    <row r="282" spans="8:8">
      <c r="H282" s="50"/>
    </row>
    <row r="283" spans="8:8">
      <c r="H283" s="50"/>
    </row>
    <row r="284" spans="8:8">
      <c r="H284" s="50"/>
    </row>
    <row r="285" spans="8:8">
      <c r="H285" s="50"/>
    </row>
    <row r="286" spans="8:8">
      <c r="H286" s="50"/>
    </row>
    <row r="287" spans="8:8">
      <c r="H287" s="50"/>
    </row>
    <row r="288" spans="8:8">
      <c r="H288" s="50"/>
    </row>
    <row r="289" spans="8:8">
      <c r="H289" s="50"/>
    </row>
    <row r="290" spans="8:8">
      <c r="H290" s="50"/>
    </row>
    <row r="291" spans="8:8">
      <c r="H291" s="50"/>
    </row>
    <row r="292" spans="8:8">
      <c r="H292" s="50"/>
    </row>
    <row r="293" spans="8:8">
      <c r="H293" s="50"/>
    </row>
    <row r="294" spans="8:8">
      <c r="H294" s="50"/>
    </row>
    <row r="295" spans="8:8">
      <c r="H295" s="50"/>
    </row>
    <row r="296" spans="8:8">
      <c r="H296" s="50"/>
    </row>
    <row r="297" spans="8:8">
      <c r="H297" s="50"/>
    </row>
    <row r="298" spans="8:8">
      <c r="H298" s="50"/>
    </row>
    <row r="299" spans="8:8">
      <c r="H299" s="50"/>
    </row>
    <row r="300" spans="8:8">
      <c r="H300" s="50"/>
    </row>
    <row r="301" spans="8:8">
      <c r="H301" s="50"/>
    </row>
    <row r="302" spans="8:8">
      <c r="H302" s="50"/>
    </row>
    <row r="303" spans="8:8">
      <c r="H303" s="50"/>
    </row>
    <row r="304" spans="8:8">
      <c r="H304" s="50"/>
    </row>
    <row r="305" spans="8:8">
      <c r="H305" s="50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60" zoomScaleNormal="160" workbookViewId="0">
      <selection activeCell="E36" sqref="E36"/>
    </sheetView>
  </sheetViews>
  <sheetFormatPr baseColWidth="10" defaultRowHeight="13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>
      <c r="A1" s="8" t="s">
        <v>7155</v>
      </c>
      <c r="B1" s="8"/>
      <c r="C1" s="8"/>
    </row>
    <row r="2" spans="1:9">
      <c r="A2" s="4">
        <v>20</v>
      </c>
      <c r="C2" s="43" t="s">
        <v>7221</v>
      </c>
      <c r="D2" s="43" t="s">
        <v>7223</v>
      </c>
      <c r="E2" s="22" t="s">
        <v>7237</v>
      </c>
      <c r="F2" s="22" t="s">
        <v>7118</v>
      </c>
      <c r="H2" s="22" t="s">
        <v>7237</v>
      </c>
      <c r="I2" s="22" t="s">
        <v>7118</v>
      </c>
    </row>
    <row r="3" spans="1:9">
      <c r="A3" s="8">
        <v>30</v>
      </c>
      <c r="B3" s="8"/>
      <c r="C3" s="2" t="s">
        <v>7222</v>
      </c>
      <c r="E3" s="19">
        <v>20</v>
      </c>
      <c r="F3" s="20">
        <v>0</v>
      </c>
      <c r="H3" s="19">
        <v>20</v>
      </c>
      <c r="I3" s="20">
        <v>0</v>
      </c>
    </row>
    <row r="4" spans="1:9">
      <c r="A4" s="8">
        <v>40</v>
      </c>
      <c r="B4" s="8"/>
      <c r="C4" s="2" t="s">
        <v>7226</v>
      </c>
      <c r="E4" s="19">
        <v>30</v>
      </c>
      <c r="F4" s="20">
        <v>59</v>
      </c>
      <c r="H4" s="19">
        <v>30</v>
      </c>
      <c r="I4" s="20">
        <v>59</v>
      </c>
    </row>
    <row r="5" spans="1:9">
      <c r="A5" s="8">
        <v>50</v>
      </c>
      <c r="B5" s="8"/>
      <c r="C5" s="8"/>
      <c r="E5" s="19">
        <v>40</v>
      </c>
      <c r="F5" s="20">
        <v>68</v>
      </c>
      <c r="H5" s="19">
        <v>40</v>
      </c>
      <c r="I5" s="20">
        <v>68</v>
      </c>
    </row>
    <row r="6" spans="1:9">
      <c r="A6" s="8">
        <v>60</v>
      </c>
      <c r="B6" s="8"/>
      <c r="C6" s="8"/>
      <c r="E6" s="19">
        <v>50</v>
      </c>
      <c r="F6" s="20">
        <v>68</v>
      </c>
      <c r="H6" s="19">
        <v>50</v>
      </c>
      <c r="I6" s="20">
        <v>68</v>
      </c>
    </row>
    <row r="7" spans="1:9">
      <c r="A7" s="8">
        <v>70</v>
      </c>
      <c r="B7" s="8"/>
      <c r="C7" s="8"/>
      <c r="E7" s="19">
        <v>60</v>
      </c>
      <c r="F7" s="20">
        <v>42</v>
      </c>
      <c r="H7" s="19">
        <v>60</v>
      </c>
      <c r="I7" s="20">
        <v>42</v>
      </c>
    </row>
    <row r="8" spans="1:9">
      <c r="A8" s="8"/>
      <c r="B8" s="8"/>
      <c r="C8" s="8"/>
      <c r="E8" s="19">
        <v>70</v>
      </c>
      <c r="F8" s="20">
        <v>9</v>
      </c>
      <c r="H8" s="19">
        <v>70</v>
      </c>
      <c r="I8" s="20">
        <v>9</v>
      </c>
    </row>
    <row r="9" spans="1:9" ht="14" thickBot="1">
      <c r="A9" s="81" t="s">
        <v>7164</v>
      </c>
      <c r="B9" s="81" t="s">
        <v>7163</v>
      </c>
      <c r="E9" s="21"/>
      <c r="F9" s="21"/>
      <c r="H9" s="21" t="s">
        <v>7117</v>
      </c>
      <c r="I9" s="21">
        <v>0</v>
      </c>
    </row>
    <row r="10" spans="1:9">
      <c r="A10" s="8">
        <v>35.450000000000003</v>
      </c>
      <c r="B10" s="8">
        <v>24.95</v>
      </c>
    </row>
    <row r="11" spans="1:9">
      <c r="A11" s="8">
        <v>35.1</v>
      </c>
      <c r="B11" s="8">
        <v>29.45</v>
      </c>
      <c r="D11" s="43" t="s">
        <v>7224</v>
      </c>
      <c r="E11" s="39" t="s">
        <v>7156</v>
      </c>
      <c r="F11" s="44">
        <f>MEDIAN(A10:B168)</f>
        <v>39.575000000000003</v>
      </c>
    </row>
    <row r="12" spans="1:9" ht="14" thickBot="1">
      <c r="A12" s="8">
        <v>40.4</v>
      </c>
      <c r="B12" s="8">
        <v>30.05</v>
      </c>
      <c r="E12" s="12" t="s">
        <v>7119</v>
      </c>
      <c r="F12" s="44">
        <f>AVERAGE(A10:B168)</f>
        <v>40.038617886178855</v>
      </c>
    </row>
    <row r="13" spans="1:9">
      <c r="A13" s="8">
        <v>25.1</v>
      </c>
      <c r="B13" s="8">
        <v>30.1</v>
      </c>
    </row>
    <row r="14" spans="1:9">
      <c r="A14" s="8">
        <v>24.3</v>
      </c>
      <c r="B14" s="8">
        <v>30.2</v>
      </c>
      <c r="E14" s="4" t="s">
        <v>7157</v>
      </c>
      <c r="F14" s="44">
        <v>0.95</v>
      </c>
    </row>
    <row r="15" spans="1:9">
      <c r="A15" s="8">
        <v>36.450000000000003</v>
      </c>
      <c r="B15" s="8">
        <v>30.4</v>
      </c>
      <c r="E15" s="4" t="s">
        <v>7158</v>
      </c>
      <c r="F15" s="44">
        <v>0.05</v>
      </c>
    </row>
    <row r="16" spans="1:9">
      <c r="A16" s="8">
        <v>42.6</v>
      </c>
      <c r="B16" s="8">
        <v>34.200000000000003</v>
      </c>
      <c r="E16" s="4" t="s">
        <v>7130</v>
      </c>
      <c r="F16" s="88" t="s">
        <v>7238</v>
      </c>
    </row>
    <row r="17" spans="1:7">
      <c r="A17" s="8">
        <v>28.45</v>
      </c>
      <c r="B17" s="8">
        <v>34.799999999999997</v>
      </c>
      <c r="E17" s="4" t="s">
        <v>7131</v>
      </c>
      <c r="F17" s="80">
        <v>0.8</v>
      </c>
    </row>
    <row r="18" spans="1:7">
      <c r="A18" s="8">
        <v>29.05</v>
      </c>
      <c r="B18" s="8">
        <v>35</v>
      </c>
      <c r="F18" s="4" t="s">
        <v>7160</v>
      </c>
      <c r="G18" s="4" t="s">
        <v>7161</v>
      </c>
    </row>
    <row r="19" spans="1:7">
      <c r="A19" s="8">
        <v>29.85</v>
      </c>
      <c r="B19" s="8">
        <v>35.4</v>
      </c>
      <c r="E19" s="4" t="s">
        <v>7159</v>
      </c>
      <c r="F19" s="44">
        <f>COUNT(A10:A168)</f>
        <v>159</v>
      </c>
      <c r="G19" s="44">
        <f>COUNT(B10:B96)</f>
        <v>87</v>
      </c>
    </row>
    <row r="20" spans="1:7">
      <c r="A20" s="8">
        <v>25.25</v>
      </c>
      <c r="B20" s="8">
        <v>35.450000000000003</v>
      </c>
      <c r="E20" s="4" t="s">
        <v>7119</v>
      </c>
      <c r="F20" s="44">
        <f>AVERAGE(A10:A168)</f>
        <v>35.998113207547178</v>
      </c>
      <c r="G20" s="44">
        <f>AVERAGE(B10:B96)</f>
        <v>47.422988505747142</v>
      </c>
    </row>
    <row r="21" spans="1:7">
      <c r="A21" s="8">
        <v>24.35</v>
      </c>
      <c r="B21" s="8">
        <v>35.799999999999997</v>
      </c>
      <c r="E21" s="4" t="s">
        <v>7162</v>
      </c>
      <c r="F21" s="44">
        <f>_xlfn.STDEV.S(A10:A168)</f>
        <v>9.1475767815549744</v>
      </c>
      <c r="G21" s="44">
        <f>_xlfn.STDEV.S(B10:B96)</f>
        <v>9.1186456199221961</v>
      </c>
    </row>
    <row r="22" spans="1:7">
      <c r="A22" s="8">
        <v>25.15</v>
      </c>
      <c r="B22" s="8">
        <v>36.1</v>
      </c>
      <c r="E22" s="4"/>
    </row>
    <row r="23" spans="1:7">
      <c r="A23" s="8">
        <v>45.4</v>
      </c>
      <c r="B23" s="8">
        <v>37.700000000000003</v>
      </c>
      <c r="E23" s="4"/>
    </row>
    <row r="24" spans="1:7">
      <c r="A24" s="8">
        <v>25.3</v>
      </c>
      <c r="B24" s="8">
        <v>39.1</v>
      </c>
    </row>
    <row r="25" spans="1:7">
      <c r="A25" s="8">
        <v>24.4</v>
      </c>
      <c r="B25" s="8">
        <v>39.200000000000003</v>
      </c>
    </row>
    <row r="26" spans="1:7">
      <c r="A26" s="8">
        <v>29.9</v>
      </c>
      <c r="B26" s="8">
        <v>39.299999999999997</v>
      </c>
    </row>
    <row r="27" spans="1:7">
      <c r="A27" s="8">
        <v>30.25</v>
      </c>
      <c r="B27" s="8">
        <v>39.450000000000003</v>
      </c>
    </row>
    <row r="28" spans="1:7">
      <c r="A28" s="8">
        <v>45.7</v>
      </c>
      <c r="B28" s="8">
        <v>39.6</v>
      </c>
    </row>
    <row r="29" spans="1:7">
      <c r="A29" s="8">
        <v>30.4</v>
      </c>
      <c r="B29" s="8">
        <v>39.700000000000003</v>
      </c>
      <c r="D29" s="43" t="s">
        <v>7225</v>
      </c>
      <c r="E29" t="s">
        <v>7165</v>
      </c>
    </row>
    <row r="30" spans="1:7" ht="14" thickBot="1">
      <c r="A30" s="8">
        <v>29.2</v>
      </c>
      <c r="B30" s="8">
        <v>39.9</v>
      </c>
    </row>
    <row r="31" spans="1:7">
      <c r="A31" s="8">
        <v>24.45</v>
      </c>
      <c r="B31" s="8">
        <v>40.65</v>
      </c>
      <c r="E31" s="22"/>
      <c r="F31" s="22" t="s">
        <v>7132</v>
      </c>
      <c r="G31" s="22" t="s">
        <v>7133</v>
      </c>
    </row>
    <row r="32" spans="1:7">
      <c r="A32" s="8">
        <v>30.5</v>
      </c>
      <c r="B32" s="8">
        <v>41.05</v>
      </c>
      <c r="E32" s="20" t="s">
        <v>7119</v>
      </c>
      <c r="F32" s="20">
        <v>35.998113207547178</v>
      </c>
      <c r="G32" s="20">
        <v>47.422988505747142</v>
      </c>
    </row>
    <row r="33" spans="1:7">
      <c r="A33" s="8">
        <v>30.5</v>
      </c>
      <c r="B33" s="8">
        <v>41.1</v>
      </c>
      <c r="E33" s="20" t="s">
        <v>7120</v>
      </c>
      <c r="F33" s="20">
        <v>83.678160974443657</v>
      </c>
      <c r="G33" s="20">
        <v>83.149697941726245</v>
      </c>
    </row>
    <row r="34" spans="1:7">
      <c r="A34" s="8">
        <v>30.9</v>
      </c>
      <c r="B34" s="8">
        <v>43.05</v>
      </c>
      <c r="E34" s="20" t="s">
        <v>7121</v>
      </c>
      <c r="F34" s="20">
        <v>159</v>
      </c>
      <c r="G34" s="20">
        <v>87</v>
      </c>
    </row>
    <row r="35" spans="1:7">
      <c r="A35" s="8">
        <v>36.85</v>
      </c>
      <c r="B35" s="8">
        <v>44.1</v>
      </c>
      <c r="E35" s="20" t="s">
        <v>7166</v>
      </c>
      <c r="F35" s="20">
        <v>83.491899413731787</v>
      </c>
      <c r="G35" s="20"/>
    </row>
    <row r="36" spans="1:7">
      <c r="A36" s="8">
        <v>29.6</v>
      </c>
      <c r="B36" s="8">
        <v>44.25</v>
      </c>
      <c r="E36" s="20" t="s">
        <v>7122</v>
      </c>
      <c r="F36" s="20">
        <v>0</v>
      </c>
      <c r="G36" s="20"/>
    </row>
    <row r="37" spans="1:7">
      <c r="A37" s="8">
        <v>34.25</v>
      </c>
      <c r="B37" s="8">
        <v>44.3</v>
      </c>
      <c r="E37" s="20" t="s">
        <v>7123</v>
      </c>
      <c r="F37" s="20">
        <v>244</v>
      </c>
      <c r="G37" s="20"/>
    </row>
    <row r="38" spans="1:7">
      <c r="A38" s="8">
        <v>50.95</v>
      </c>
      <c r="B38" s="8">
        <v>44.45</v>
      </c>
      <c r="E38" s="20" t="s">
        <v>7124</v>
      </c>
      <c r="F38" s="20">
        <v>-9.3760503911484605</v>
      </c>
      <c r="G38" s="20"/>
    </row>
    <row r="39" spans="1:7">
      <c r="A39" s="8">
        <v>44.6</v>
      </c>
      <c r="B39" s="8">
        <v>44.45</v>
      </c>
      <c r="E39" s="20" t="s">
        <v>7125</v>
      </c>
      <c r="F39" s="20">
        <v>2.4407143172981106E-18</v>
      </c>
      <c r="G39" s="20"/>
    </row>
    <row r="40" spans="1:7">
      <c r="A40" s="8">
        <v>34.700000000000003</v>
      </c>
      <c r="B40" s="8">
        <v>44.45</v>
      </c>
      <c r="E40" s="20" t="s">
        <v>7126</v>
      </c>
      <c r="F40" s="20">
        <v>1.6511225047898526</v>
      </c>
      <c r="G40" s="20"/>
    </row>
    <row r="41" spans="1:7">
      <c r="A41" s="8">
        <v>50.6</v>
      </c>
      <c r="B41" s="8">
        <v>44.85</v>
      </c>
      <c r="E41" s="20" t="s">
        <v>7127</v>
      </c>
      <c r="F41" s="20">
        <v>4.8814286345962211E-18</v>
      </c>
      <c r="G41" s="20"/>
    </row>
    <row r="42" spans="1:7" ht="14" thickBot="1">
      <c r="A42" s="8">
        <v>33.65</v>
      </c>
      <c r="B42" s="8">
        <v>44.85</v>
      </c>
      <c r="E42" s="21" t="s">
        <v>7128</v>
      </c>
      <c r="F42" s="21">
        <v>1.9697339922723811</v>
      </c>
      <c r="G42" s="21"/>
    </row>
    <row r="43" spans="1:7">
      <c r="A43" s="8">
        <v>25.2</v>
      </c>
      <c r="B43" s="8">
        <v>44.85</v>
      </c>
    </row>
    <row r="44" spans="1:7">
      <c r="A44" s="8">
        <v>48.55</v>
      </c>
      <c r="B44" s="8">
        <v>45</v>
      </c>
      <c r="E44" s="39" t="s">
        <v>7167</v>
      </c>
      <c r="F44" s="40"/>
    </row>
    <row r="45" spans="1:7">
      <c r="A45" s="8">
        <v>29.05</v>
      </c>
      <c r="B45" s="8">
        <v>45.05</v>
      </c>
      <c r="E45" s="7" t="s">
        <v>7168</v>
      </c>
      <c r="F45" s="5"/>
    </row>
    <row r="46" spans="1:7" ht="14" thickBot="1">
      <c r="A46" s="8">
        <v>40.15</v>
      </c>
      <c r="B46" s="8">
        <v>45.2</v>
      </c>
      <c r="E46" s="12" t="s">
        <v>7169</v>
      </c>
      <c r="F46" s="6"/>
    </row>
    <row r="47" spans="1:7">
      <c r="A47" s="8">
        <v>50.95</v>
      </c>
      <c r="B47" s="8">
        <v>45.3</v>
      </c>
    </row>
    <row r="48" spans="1:7">
      <c r="A48" s="8">
        <v>57.2</v>
      </c>
      <c r="B48" s="8">
        <v>45.35</v>
      </c>
    </row>
    <row r="49" spans="1:2">
      <c r="A49" s="8">
        <v>40.299999999999997</v>
      </c>
      <c r="B49" s="8">
        <v>46</v>
      </c>
    </row>
    <row r="50" spans="1:2">
      <c r="A50" s="8">
        <v>41.15</v>
      </c>
      <c r="B50" s="8">
        <v>46.2</v>
      </c>
    </row>
    <row r="51" spans="1:2">
      <c r="A51" s="8">
        <v>31</v>
      </c>
      <c r="B51" s="8">
        <v>46.3</v>
      </c>
    </row>
    <row r="52" spans="1:2">
      <c r="A52" s="8">
        <v>34.25</v>
      </c>
      <c r="B52" s="8">
        <v>48.7</v>
      </c>
    </row>
    <row r="53" spans="1:2">
      <c r="A53" s="8">
        <v>29.65</v>
      </c>
      <c r="B53" s="8">
        <v>48.8</v>
      </c>
    </row>
    <row r="54" spans="1:2">
      <c r="A54" s="8">
        <v>29.7</v>
      </c>
      <c r="B54" s="8">
        <v>49.15</v>
      </c>
    </row>
    <row r="55" spans="1:2">
      <c r="A55" s="8">
        <v>51</v>
      </c>
      <c r="B55" s="8">
        <v>49.45</v>
      </c>
    </row>
    <row r="56" spans="1:2">
      <c r="A56" s="8">
        <v>45.25</v>
      </c>
      <c r="B56" s="8">
        <v>49.65</v>
      </c>
    </row>
    <row r="57" spans="1:2">
      <c r="A57" s="8">
        <v>24.5</v>
      </c>
      <c r="B57" s="8">
        <v>49.65</v>
      </c>
    </row>
    <row r="58" spans="1:2">
      <c r="A58" s="8">
        <v>29.45</v>
      </c>
      <c r="B58" s="8">
        <v>49.75</v>
      </c>
    </row>
    <row r="59" spans="1:2">
      <c r="A59" s="8">
        <v>35</v>
      </c>
      <c r="B59" s="8">
        <v>49.9</v>
      </c>
    </row>
    <row r="60" spans="1:2">
      <c r="A60" s="8">
        <v>24.3</v>
      </c>
      <c r="B60" s="8">
        <v>50</v>
      </c>
    </row>
    <row r="61" spans="1:2">
      <c r="A61" s="8">
        <v>30.5</v>
      </c>
      <c r="B61" s="8">
        <v>50.05</v>
      </c>
    </row>
    <row r="62" spans="1:2">
      <c r="A62" s="8">
        <v>24.25</v>
      </c>
      <c r="B62" s="8">
        <v>50.05</v>
      </c>
    </row>
    <row r="63" spans="1:2">
      <c r="A63" s="8">
        <v>29.75</v>
      </c>
      <c r="B63" s="8">
        <v>50.2</v>
      </c>
    </row>
    <row r="64" spans="1:2">
      <c r="A64" s="8">
        <v>39.5</v>
      </c>
      <c r="B64" s="8">
        <v>50.25</v>
      </c>
    </row>
    <row r="65" spans="1:2">
      <c r="A65" s="8">
        <v>29.8</v>
      </c>
      <c r="B65" s="8">
        <v>50.5</v>
      </c>
    </row>
    <row r="66" spans="1:2">
      <c r="A66" s="8">
        <v>40.549999999999997</v>
      </c>
      <c r="B66" s="8">
        <v>50.8</v>
      </c>
    </row>
    <row r="67" spans="1:2">
      <c r="A67" s="8">
        <v>40</v>
      </c>
      <c r="B67" s="8">
        <v>51.7</v>
      </c>
    </row>
    <row r="68" spans="1:2">
      <c r="A68" s="8">
        <v>24.9</v>
      </c>
      <c r="B68" s="8">
        <v>51.8</v>
      </c>
    </row>
    <row r="69" spans="1:2">
      <c r="A69" s="8">
        <v>29.15</v>
      </c>
      <c r="B69" s="8">
        <v>52</v>
      </c>
    </row>
    <row r="70" spans="1:2">
      <c r="A70" s="8">
        <v>38.549999999999997</v>
      </c>
      <c r="B70" s="8">
        <v>53.35</v>
      </c>
    </row>
    <row r="71" spans="1:2">
      <c r="A71" s="8">
        <v>44.4</v>
      </c>
      <c r="B71" s="8">
        <v>53.6</v>
      </c>
    </row>
    <row r="72" spans="1:2">
      <c r="A72" s="8">
        <v>34.799999999999997</v>
      </c>
      <c r="B72" s="8">
        <v>53.6</v>
      </c>
    </row>
    <row r="73" spans="1:2">
      <c r="A73" s="8">
        <v>40.049999999999997</v>
      </c>
      <c r="B73" s="8">
        <v>53.75</v>
      </c>
    </row>
    <row r="74" spans="1:2">
      <c r="A74" s="8">
        <v>29.65</v>
      </c>
      <c r="B74" s="8">
        <v>54.05</v>
      </c>
    </row>
    <row r="75" spans="1:2">
      <c r="A75" s="8">
        <v>35.1</v>
      </c>
      <c r="B75" s="8">
        <v>54.45</v>
      </c>
    </row>
    <row r="76" spans="1:2">
      <c r="A76" s="8">
        <v>24.45</v>
      </c>
      <c r="B76" s="8">
        <v>54.55</v>
      </c>
    </row>
    <row r="77" spans="1:2">
      <c r="A77" s="8">
        <v>35.15</v>
      </c>
      <c r="B77" s="8">
        <v>54.9</v>
      </c>
    </row>
    <row r="78" spans="1:2">
      <c r="A78" s="8">
        <v>42.4</v>
      </c>
      <c r="B78" s="8">
        <v>55</v>
      </c>
    </row>
    <row r="79" spans="1:2">
      <c r="A79" s="8">
        <v>41.35</v>
      </c>
      <c r="B79" s="8">
        <v>55.45</v>
      </c>
    </row>
    <row r="80" spans="1:2">
      <c r="A80" s="8">
        <v>24.95</v>
      </c>
      <c r="B80" s="8">
        <v>55.5</v>
      </c>
    </row>
    <row r="81" spans="1:2">
      <c r="A81" s="8">
        <v>49.25</v>
      </c>
      <c r="B81" s="8">
        <v>56.15</v>
      </c>
    </row>
    <row r="82" spans="1:2">
      <c r="A82" s="8">
        <v>25.05</v>
      </c>
      <c r="B82" s="8">
        <v>56.3</v>
      </c>
    </row>
    <row r="83" spans="1:2">
      <c r="A83" s="8">
        <v>51.4</v>
      </c>
      <c r="B83" s="8">
        <v>56.4</v>
      </c>
    </row>
    <row r="84" spans="1:2">
      <c r="A84" s="8">
        <v>44.55</v>
      </c>
      <c r="B84" s="8">
        <v>57.5</v>
      </c>
    </row>
    <row r="85" spans="1:2">
      <c r="A85" s="8">
        <v>48.25</v>
      </c>
      <c r="B85" s="8">
        <v>58.75</v>
      </c>
    </row>
    <row r="86" spans="1:2">
      <c r="A86" s="8">
        <v>29.9</v>
      </c>
      <c r="B86" s="8">
        <v>58.75</v>
      </c>
    </row>
    <row r="87" spans="1:2">
      <c r="A87" s="8">
        <v>24.75</v>
      </c>
      <c r="B87" s="8">
        <v>59.3</v>
      </c>
    </row>
    <row r="88" spans="1:2">
      <c r="A88" s="8">
        <v>25.05</v>
      </c>
      <c r="B88" s="8">
        <v>59.75</v>
      </c>
    </row>
    <row r="89" spans="1:2">
      <c r="A89" s="8">
        <v>45</v>
      </c>
      <c r="B89" s="8">
        <v>59.85</v>
      </c>
    </row>
    <row r="90" spans="1:2">
      <c r="A90" s="8">
        <v>25</v>
      </c>
      <c r="B90" s="8">
        <v>60.15</v>
      </c>
    </row>
    <row r="91" spans="1:2">
      <c r="A91" s="8">
        <v>47.95</v>
      </c>
      <c r="B91" s="8">
        <v>60.2</v>
      </c>
    </row>
    <row r="92" spans="1:2">
      <c r="A92" s="8">
        <v>35.200000000000003</v>
      </c>
      <c r="B92" s="8">
        <v>60.45</v>
      </c>
    </row>
    <row r="93" spans="1:2">
      <c r="A93" s="8">
        <v>49.25</v>
      </c>
      <c r="B93" s="8">
        <v>60.8</v>
      </c>
    </row>
    <row r="94" spans="1:2">
      <c r="A94" s="8">
        <v>30.4</v>
      </c>
      <c r="B94" s="8">
        <v>63.9</v>
      </c>
    </row>
    <row r="95" spans="1:2">
      <c r="A95" s="8">
        <v>43.25</v>
      </c>
      <c r="B95" s="8">
        <v>64.05</v>
      </c>
    </row>
    <row r="96" spans="1:2">
      <c r="A96" s="8">
        <v>30.75</v>
      </c>
      <c r="B96" s="8">
        <v>66.25</v>
      </c>
    </row>
    <row r="97" spans="1:4">
      <c r="A97" s="8">
        <v>63.4</v>
      </c>
      <c r="D97" s="8"/>
    </row>
    <row r="98" spans="1:4">
      <c r="A98" s="8">
        <v>60.65</v>
      </c>
      <c r="D98" s="8"/>
    </row>
    <row r="99" spans="1:4">
      <c r="A99" s="8">
        <v>58.85</v>
      </c>
      <c r="D99" s="8"/>
    </row>
    <row r="100" spans="1:4">
      <c r="A100" s="8">
        <v>58.5</v>
      </c>
      <c r="D100" s="8"/>
    </row>
    <row r="101" spans="1:4">
      <c r="A101" s="8">
        <v>53.7</v>
      </c>
      <c r="D101" s="8"/>
    </row>
    <row r="102" spans="1:4">
      <c r="A102" s="8">
        <v>50.95</v>
      </c>
      <c r="D102" s="8"/>
    </row>
    <row r="103" spans="1:4">
      <c r="A103" s="8">
        <v>50.95</v>
      </c>
      <c r="D103" s="8"/>
    </row>
    <row r="104" spans="1:4">
      <c r="A104" s="8">
        <v>50.8</v>
      </c>
      <c r="D104" s="8"/>
    </row>
    <row r="105" spans="1:4">
      <c r="A105" s="8">
        <v>50.55</v>
      </c>
      <c r="D105" s="8"/>
    </row>
    <row r="106" spans="1:4">
      <c r="A106" s="8">
        <v>49.85</v>
      </c>
      <c r="D106" s="8"/>
    </row>
    <row r="107" spans="1:4">
      <c r="A107" s="8">
        <v>49.85</v>
      </c>
      <c r="D107" s="8"/>
    </row>
    <row r="108" spans="1:4">
      <c r="A108" s="8">
        <v>49.65</v>
      </c>
      <c r="D108" s="8"/>
    </row>
    <row r="109" spans="1:4">
      <c r="A109" s="8">
        <v>48.75</v>
      </c>
      <c r="D109" s="8"/>
    </row>
    <row r="110" spans="1:4">
      <c r="A110" s="8">
        <v>45.4</v>
      </c>
      <c r="D110" s="8"/>
    </row>
    <row r="111" spans="1:4">
      <c r="A111" s="8">
        <v>44.55</v>
      </c>
      <c r="D111" s="8"/>
    </row>
    <row r="112" spans="1:4">
      <c r="A112" s="8">
        <v>44.4</v>
      </c>
      <c r="D112" s="8"/>
    </row>
    <row r="113" spans="1:4">
      <c r="A113" s="8">
        <v>43.65</v>
      </c>
      <c r="D113" s="8"/>
    </row>
    <row r="114" spans="1:4">
      <c r="A114" s="8">
        <v>43.35</v>
      </c>
      <c r="D114" s="8"/>
    </row>
    <row r="115" spans="1:4">
      <c r="A115" s="8">
        <v>41.6</v>
      </c>
      <c r="D115" s="8"/>
    </row>
    <row r="116" spans="1:4">
      <c r="A116" s="8">
        <v>40.75</v>
      </c>
      <c r="D116" s="8"/>
    </row>
    <row r="117" spans="1:4">
      <c r="A117" s="8">
        <v>40.700000000000003</v>
      </c>
      <c r="D117" s="8"/>
    </row>
    <row r="118" spans="1:4">
      <c r="A118" s="8">
        <v>40.65</v>
      </c>
      <c r="D118" s="8"/>
    </row>
    <row r="119" spans="1:4">
      <c r="A119" s="8">
        <v>40.4</v>
      </c>
      <c r="D119" s="8"/>
    </row>
    <row r="120" spans="1:4">
      <c r="A120" s="8">
        <v>40.25</v>
      </c>
      <c r="D120" s="8"/>
    </row>
    <row r="121" spans="1:4">
      <c r="A121" s="8">
        <v>40.1</v>
      </c>
      <c r="D121" s="8"/>
    </row>
    <row r="122" spans="1:4">
      <c r="A122" s="8">
        <v>39.549999999999997</v>
      </c>
      <c r="D122" s="8"/>
    </row>
    <row r="123" spans="1:4">
      <c r="A123" s="8">
        <v>38.549999999999997</v>
      </c>
      <c r="D123" s="8"/>
    </row>
    <row r="124" spans="1:4">
      <c r="A124" s="8">
        <v>38.5</v>
      </c>
      <c r="D124" s="8"/>
    </row>
    <row r="125" spans="1:4">
      <c r="A125" s="8">
        <v>36.25</v>
      </c>
      <c r="D125" s="8"/>
    </row>
    <row r="126" spans="1:4">
      <c r="A126" s="8">
        <v>36.049999999999997</v>
      </c>
      <c r="D126" s="8"/>
    </row>
    <row r="127" spans="1:4">
      <c r="A127" s="8">
        <v>35.799999999999997</v>
      </c>
      <c r="D127" s="8"/>
    </row>
    <row r="128" spans="1:4">
      <c r="A128" s="8">
        <v>35.75</v>
      </c>
      <c r="D128" s="8"/>
    </row>
    <row r="129" spans="1:4">
      <c r="A129" s="8">
        <v>35.65</v>
      </c>
      <c r="D129" s="8"/>
    </row>
    <row r="130" spans="1:4">
      <c r="A130" s="8">
        <v>35.5</v>
      </c>
      <c r="D130" s="8"/>
    </row>
    <row r="131" spans="1:4">
      <c r="A131" s="8">
        <v>35.5</v>
      </c>
      <c r="D131" s="8"/>
    </row>
    <row r="132" spans="1:4">
      <c r="A132" s="8">
        <v>35.299999999999997</v>
      </c>
      <c r="D132" s="8"/>
    </row>
    <row r="133" spans="1:4">
      <c r="A133" s="8">
        <v>34.700000000000003</v>
      </c>
      <c r="D133" s="8"/>
    </row>
    <row r="134" spans="1:4">
      <c r="A134" s="8">
        <v>34.700000000000003</v>
      </c>
      <c r="D134" s="8"/>
    </row>
    <row r="135" spans="1:4">
      <c r="A135" s="8">
        <v>34.700000000000003</v>
      </c>
      <c r="D135" s="8"/>
    </row>
    <row r="136" spans="1:4">
      <c r="A136" s="8">
        <v>34.65</v>
      </c>
      <c r="D136" s="8"/>
    </row>
    <row r="137" spans="1:4">
      <c r="A137" s="8">
        <v>34.549999999999997</v>
      </c>
      <c r="D137" s="8"/>
    </row>
    <row r="138" spans="1:4">
      <c r="A138" s="8">
        <v>34.5</v>
      </c>
      <c r="D138" s="8"/>
    </row>
    <row r="139" spans="1:4">
      <c r="A139" s="8">
        <v>34.200000000000003</v>
      </c>
      <c r="D139" s="8"/>
    </row>
    <row r="140" spans="1:4">
      <c r="A140" s="8">
        <v>34</v>
      </c>
      <c r="D140" s="8"/>
    </row>
    <row r="141" spans="1:4">
      <c r="A141" s="8">
        <v>33.9</v>
      </c>
      <c r="D141" s="8"/>
    </row>
    <row r="142" spans="1:4">
      <c r="A142" s="8">
        <v>33.6</v>
      </c>
      <c r="D142" s="8"/>
    </row>
    <row r="143" spans="1:4">
      <c r="A143" s="8">
        <v>33.15</v>
      </c>
      <c r="D143" s="8"/>
    </row>
    <row r="144" spans="1:4">
      <c r="A144" s="8">
        <v>30.45</v>
      </c>
      <c r="D144" s="8"/>
    </row>
    <row r="145" spans="1:4">
      <c r="A145" s="8">
        <v>30.25</v>
      </c>
      <c r="D145" s="8"/>
    </row>
    <row r="146" spans="1:4">
      <c r="A146" s="8">
        <v>29.95</v>
      </c>
      <c r="D146" s="8"/>
    </row>
    <row r="147" spans="1:4">
      <c r="A147" s="8">
        <v>29.8</v>
      </c>
      <c r="D147" s="8"/>
    </row>
    <row r="148" spans="1:4">
      <c r="A148" s="8">
        <v>29.8</v>
      </c>
      <c r="D148" s="8"/>
    </row>
    <row r="149" spans="1:4">
      <c r="A149" s="8">
        <v>29.75</v>
      </c>
      <c r="D149" s="8"/>
    </row>
    <row r="150" spans="1:4">
      <c r="A150" s="8">
        <v>29.65</v>
      </c>
      <c r="D150" s="8"/>
    </row>
    <row r="151" spans="1:4">
      <c r="A151" s="8">
        <v>29.6</v>
      </c>
      <c r="D151" s="8"/>
    </row>
    <row r="152" spans="1:4">
      <c r="A152" s="8">
        <v>29.6</v>
      </c>
      <c r="D152" s="8"/>
    </row>
    <row r="153" spans="1:4">
      <c r="A153" s="8">
        <v>29.5</v>
      </c>
      <c r="D153" s="8"/>
    </row>
    <row r="154" spans="1:4">
      <c r="A154" s="8">
        <v>29.4</v>
      </c>
      <c r="D154" s="8"/>
    </row>
    <row r="155" spans="1:4">
      <c r="A155" s="8">
        <v>29.35</v>
      </c>
      <c r="D155" s="8"/>
    </row>
    <row r="156" spans="1:4">
      <c r="A156" s="8">
        <v>29.35</v>
      </c>
      <c r="D156" s="8"/>
    </row>
    <row r="157" spans="1:4">
      <c r="A157" s="8">
        <v>29.3</v>
      </c>
      <c r="D157" s="8"/>
    </row>
    <row r="158" spans="1:4">
      <c r="A158" s="8">
        <v>29.25</v>
      </c>
      <c r="D158" s="8"/>
    </row>
    <row r="159" spans="1:4">
      <c r="A159" s="8">
        <v>29.2</v>
      </c>
      <c r="D159" s="8"/>
    </row>
    <row r="160" spans="1:4">
      <c r="A160" s="8">
        <v>25.5</v>
      </c>
      <c r="D160" s="8"/>
    </row>
    <row r="161" spans="1:4">
      <c r="A161" s="8">
        <v>25.25</v>
      </c>
      <c r="D161" s="8"/>
    </row>
    <row r="162" spans="1:4">
      <c r="A162" s="8">
        <v>25.2</v>
      </c>
      <c r="D162" s="8"/>
    </row>
    <row r="163" spans="1:4">
      <c r="A163" s="8">
        <v>25.05</v>
      </c>
      <c r="D163" s="8"/>
    </row>
    <row r="164" spans="1:4">
      <c r="A164" s="8">
        <v>24.95</v>
      </c>
      <c r="D164" s="8"/>
    </row>
    <row r="165" spans="1:4">
      <c r="A165" s="8">
        <v>24.7</v>
      </c>
      <c r="D165" s="8"/>
    </row>
    <row r="166" spans="1:4">
      <c r="A166" s="8">
        <v>24.6</v>
      </c>
      <c r="D166" s="8"/>
    </row>
    <row r="167" spans="1:4">
      <c r="A167" s="8">
        <v>24.35</v>
      </c>
      <c r="D167" s="8"/>
    </row>
    <row r="168" spans="1:4">
      <c r="A168" s="8">
        <v>24.1</v>
      </c>
      <c r="D168" s="8"/>
    </row>
    <row r="169" spans="1:4">
      <c r="A169" s="8"/>
      <c r="B169" s="8"/>
      <c r="D169" s="8"/>
    </row>
    <row r="170" spans="1:4">
      <c r="A170" s="8"/>
      <c r="B170" s="8"/>
      <c r="D170" s="8"/>
    </row>
    <row r="171" spans="1:4">
      <c r="A171" s="8"/>
      <c r="B171" s="8"/>
      <c r="D171" s="8"/>
    </row>
    <row r="172" spans="1:4">
      <c r="A172" s="8"/>
      <c r="B172" s="8"/>
      <c r="D172" s="8"/>
    </row>
    <row r="173" spans="1:4">
      <c r="A173" s="8"/>
      <c r="B173" s="8"/>
      <c r="D173" s="8"/>
    </row>
    <row r="174" spans="1:4">
      <c r="A174" s="8"/>
      <c r="B174" s="8"/>
      <c r="D174" s="8"/>
    </row>
    <row r="175" spans="1:4">
      <c r="A175" s="8"/>
      <c r="B175" s="8"/>
      <c r="D175" s="8"/>
    </row>
    <row r="176" spans="1:4">
      <c r="A176" s="8"/>
      <c r="B176" s="8"/>
      <c r="D176" s="8"/>
    </row>
    <row r="177" spans="1:4">
      <c r="A177" s="8"/>
      <c r="B177" s="8"/>
      <c r="D177" s="8"/>
    </row>
    <row r="178" spans="1:4">
      <c r="A178" s="8"/>
      <c r="B178" s="8"/>
      <c r="D178" s="8"/>
    </row>
    <row r="179" spans="1:4">
      <c r="A179" s="8"/>
      <c r="B179" s="8"/>
      <c r="D179" s="8"/>
    </row>
    <row r="180" spans="1:4">
      <c r="A180" s="8"/>
      <c r="B180" s="8"/>
      <c r="D180" s="8"/>
    </row>
    <row r="181" spans="1:4">
      <c r="A181" s="8"/>
      <c r="B181" s="8"/>
      <c r="D181" s="8"/>
    </row>
    <row r="182" spans="1:4">
      <c r="A182" s="8"/>
      <c r="B182" s="8"/>
      <c r="D182" s="8"/>
    </row>
    <row r="183" spans="1:4">
      <c r="A183" s="8"/>
      <c r="B183" s="8"/>
      <c r="D183" s="8"/>
    </row>
    <row r="184" spans="1:4">
      <c r="A184" s="8"/>
      <c r="B184" s="8"/>
      <c r="D184" s="8"/>
    </row>
    <row r="185" spans="1:4">
      <c r="A185" s="8"/>
      <c r="B185" s="8"/>
      <c r="D185" s="8"/>
    </row>
    <row r="186" spans="1:4">
      <c r="A186" s="8"/>
      <c r="B186" s="8"/>
      <c r="D186" s="8"/>
    </row>
    <row r="187" spans="1:4">
      <c r="A187" s="8"/>
      <c r="B187" s="8"/>
      <c r="D187" s="8"/>
    </row>
    <row r="188" spans="1:4">
      <c r="A188" s="8"/>
      <c r="B188" s="8"/>
      <c r="D188" s="8"/>
    </row>
    <row r="189" spans="1:4">
      <c r="A189" s="8"/>
      <c r="B189" s="8"/>
      <c r="D189" s="8"/>
    </row>
    <row r="190" spans="1:4">
      <c r="A190" s="8"/>
      <c r="B190" s="8"/>
      <c r="D190" s="8"/>
    </row>
    <row r="191" spans="1:4">
      <c r="A191" s="8"/>
      <c r="B191" s="8"/>
      <c r="D191" s="8"/>
    </row>
    <row r="192" spans="1:4">
      <c r="A192" s="8"/>
      <c r="B192" s="8"/>
      <c r="D192" s="8"/>
    </row>
    <row r="193" spans="1:4">
      <c r="A193" s="8"/>
      <c r="B193" s="8"/>
      <c r="D193" s="8"/>
    </row>
    <row r="194" spans="1:4">
      <c r="A194" s="8"/>
      <c r="B194" s="8"/>
      <c r="D194" s="8"/>
    </row>
    <row r="195" spans="1:4">
      <c r="A195" s="8"/>
      <c r="B195" s="8"/>
      <c r="D195" s="8"/>
    </row>
    <row r="196" spans="1:4">
      <c r="A196" s="8"/>
      <c r="B196" s="8"/>
      <c r="D196" s="8"/>
    </row>
    <row r="197" spans="1:4">
      <c r="A197" s="8"/>
      <c r="B197" s="8"/>
      <c r="D197" s="8"/>
    </row>
    <row r="198" spans="1:4">
      <c r="A198" s="8"/>
      <c r="B198" s="8"/>
      <c r="D198" s="8"/>
    </row>
    <row r="199" spans="1:4">
      <c r="A199" s="8"/>
      <c r="B199" s="8"/>
      <c r="D199" s="8"/>
    </row>
    <row r="200" spans="1:4">
      <c r="A200" s="8"/>
      <c r="B200" s="8"/>
      <c r="D200" s="8"/>
    </row>
    <row r="201" spans="1:4">
      <c r="A201" s="8"/>
      <c r="B201" s="8"/>
      <c r="D201" s="8"/>
    </row>
    <row r="202" spans="1:4">
      <c r="A202" s="8"/>
      <c r="B202" s="8"/>
      <c r="D202" s="8"/>
    </row>
    <row r="203" spans="1:4">
      <c r="A203" s="8"/>
      <c r="B203" s="8"/>
      <c r="D203" s="8"/>
    </row>
    <row r="204" spans="1:4">
      <c r="A204" s="8"/>
      <c r="B204" s="8"/>
      <c r="D204" s="8"/>
    </row>
    <row r="205" spans="1:4">
      <c r="A205" s="8"/>
      <c r="B205" s="8"/>
      <c r="D205" s="8"/>
    </row>
    <row r="206" spans="1:4">
      <c r="A206" s="8"/>
      <c r="B206" s="8"/>
      <c r="D206" s="8"/>
    </row>
    <row r="207" spans="1:4">
      <c r="A207" s="8"/>
      <c r="B207" s="8"/>
      <c r="D207" s="8"/>
    </row>
    <row r="208" spans="1:4">
      <c r="A208" s="8"/>
      <c r="B208" s="8"/>
      <c r="D208" s="8"/>
    </row>
    <row r="209" spans="1:4">
      <c r="A209" s="8"/>
      <c r="B209" s="8"/>
      <c r="D209" s="8"/>
    </row>
    <row r="210" spans="1:4">
      <c r="A210" s="8"/>
      <c r="B210" s="8"/>
      <c r="D210" s="8"/>
    </row>
    <row r="211" spans="1:4">
      <c r="A211" s="8"/>
      <c r="B211" s="8"/>
      <c r="D211" s="8"/>
    </row>
    <row r="212" spans="1:4">
      <c r="A212" s="8"/>
      <c r="B212" s="8"/>
      <c r="D212" s="8"/>
    </row>
    <row r="213" spans="1:4">
      <c r="A213" s="8"/>
      <c r="B213" s="8"/>
      <c r="D213" s="8"/>
    </row>
    <row r="214" spans="1:4">
      <c r="A214" s="8"/>
      <c r="B214" s="8"/>
      <c r="D214" s="8"/>
    </row>
    <row r="215" spans="1:4">
      <c r="A215" s="8"/>
      <c r="B215" s="8"/>
      <c r="D215" s="8"/>
    </row>
    <row r="216" spans="1:4">
      <c r="A216" s="8"/>
      <c r="B216" s="8"/>
      <c r="D216" s="8"/>
    </row>
    <row r="217" spans="1:4">
      <c r="A217" s="8"/>
      <c r="B217" s="8"/>
      <c r="D217" s="8"/>
    </row>
    <row r="218" spans="1:4">
      <c r="A218" s="8"/>
      <c r="B218" s="8"/>
      <c r="D218" s="8"/>
    </row>
    <row r="219" spans="1:4">
      <c r="A219" s="8"/>
      <c r="B219" s="8"/>
      <c r="D219" s="8"/>
    </row>
    <row r="220" spans="1:4">
      <c r="A220" s="8"/>
      <c r="B220" s="8"/>
      <c r="D220" s="8"/>
    </row>
    <row r="221" spans="1:4">
      <c r="A221" s="8"/>
      <c r="B221" s="8"/>
      <c r="D221" s="8"/>
    </row>
    <row r="222" spans="1:4">
      <c r="A222" s="8"/>
      <c r="B222" s="8"/>
      <c r="D222" s="8"/>
    </row>
    <row r="223" spans="1:4">
      <c r="A223" s="8"/>
      <c r="B223" s="8"/>
      <c r="D223" s="8"/>
    </row>
    <row r="224" spans="1:4">
      <c r="A224" s="8"/>
      <c r="B224" s="8"/>
      <c r="D224" s="8"/>
    </row>
    <row r="225" spans="1:4">
      <c r="A225" s="8"/>
      <c r="B225" s="8"/>
      <c r="D225" s="8"/>
    </row>
    <row r="226" spans="1:4">
      <c r="A226" s="8"/>
      <c r="B226" s="8"/>
      <c r="D226" s="8"/>
    </row>
    <row r="227" spans="1:4">
      <c r="A227" s="8"/>
      <c r="B227" s="8"/>
      <c r="D227" s="8"/>
    </row>
    <row r="228" spans="1:4">
      <c r="A228" s="8"/>
      <c r="B228" s="8"/>
      <c r="D228" s="8"/>
    </row>
    <row r="229" spans="1:4">
      <c r="A229" s="8"/>
      <c r="B229" s="8"/>
      <c r="D229" s="8"/>
    </row>
    <row r="230" spans="1:4">
      <c r="A230" s="8"/>
      <c r="B230" s="8"/>
      <c r="D230" s="8"/>
    </row>
    <row r="231" spans="1:4">
      <c r="A231" s="8"/>
      <c r="B231" s="8"/>
      <c r="D231" s="8"/>
    </row>
    <row r="232" spans="1:4">
      <c r="A232" s="8"/>
      <c r="B232" s="8"/>
      <c r="D232" s="8"/>
    </row>
    <row r="233" spans="1:4">
      <c r="A233" s="8"/>
      <c r="B233" s="8"/>
      <c r="D233" s="8"/>
    </row>
    <row r="234" spans="1:4">
      <c r="A234" s="8"/>
      <c r="B234" s="8"/>
      <c r="D234" s="8"/>
    </row>
    <row r="235" spans="1:4">
      <c r="A235" s="8"/>
      <c r="B235" s="8"/>
      <c r="D235" s="8"/>
    </row>
    <row r="236" spans="1:4">
      <c r="A236" s="8"/>
      <c r="B236" s="8"/>
      <c r="D236" s="8"/>
    </row>
    <row r="237" spans="1:4">
      <c r="A237" s="8"/>
      <c r="B237" s="8"/>
      <c r="D237" s="8"/>
    </row>
    <row r="238" spans="1:4">
      <c r="A238" s="8"/>
      <c r="B238" s="8"/>
      <c r="D238" s="8"/>
    </row>
    <row r="239" spans="1:4">
      <c r="A239" s="8"/>
      <c r="B239" s="8"/>
      <c r="D239" s="8"/>
    </row>
    <row r="240" spans="1:4">
      <c r="A240" s="8"/>
      <c r="B240" s="8"/>
      <c r="D240" s="8"/>
    </row>
    <row r="241" spans="1:4">
      <c r="A241" s="8"/>
      <c r="B241" s="8"/>
      <c r="D241" s="8"/>
    </row>
    <row r="242" spans="1:4">
      <c r="A242" s="8"/>
      <c r="B242" s="8"/>
      <c r="D242" s="8"/>
    </row>
    <row r="243" spans="1:4">
      <c r="A243" s="8"/>
      <c r="B243" s="8"/>
      <c r="D243" s="8"/>
    </row>
    <row r="244" spans="1:4">
      <c r="A244" s="8"/>
      <c r="B244" s="8"/>
      <c r="D244" s="8"/>
    </row>
    <row r="245" spans="1:4">
      <c r="A245" s="8"/>
      <c r="B245" s="8"/>
      <c r="D245" s="8"/>
    </row>
    <row r="246" spans="1:4">
      <c r="A246" s="8"/>
      <c r="B246" s="8"/>
      <c r="D246" s="8"/>
    </row>
    <row r="247" spans="1:4">
      <c r="A247" s="8"/>
      <c r="B247" s="8"/>
      <c r="D247" s="8"/>
    </row>
    <row r="248" spans="1:4">
      <c r="A248" s="8"/>
      <c r="B248" s="8"/>
      <c r="D248" s="8"/>
    </row>
    <row r="249" spans="1:4">
      <c r="A249" s="8"/>
      <c r="B249" s="8"/>
      <c r="D249" s="8"/>
    </row>
    <row r="250" spans="1:4">
      <c r="A250" s="8"/>
      <c r="B250" s="8"/>
      <c r="D250" s="8"/>
    </row>
    <row r="251" spans="1:4">
      <c r="A251" s="8"/>
      <c r="B251" s="8"/>
      <c r="D251" s="8"/>
    </row>
    <row r="252" spans="1:4">
      <c r="A252" s="8"/>
      <c r="B252" s="8"/>
      <c r="D252" s="8"/>
    </row>
    <row r="253" spans="1:4">
      <c r="A253" s="8"/>
      <c r="B253" s="8"/>
      <c r="D253" s="8"/>
    </row>
    <row r="254" spans="1:4">
      <c r="A254" s="8"/>
      <c r="B254" s="8"/>
      <c r="D254" s="8"/>
    </row>
    <row r="255" spans="1:4">
      <c r="A255" s="8"/>
      <c r="B255" s="8"/>
      <c r="D255" s="8"/>
    </row>
    <row r="256" spans="1:4">
      <c r="A256" s="8"/>
      <c r="B256" s="8"/>
      <c r="C256" s="8"/>
      <c r="D256" s="8"/>
    </row>
    <row r="257" spans="1:4">
      <c r="A257" s="8"/>
      <c r="B257" s="8"/>
      <c r="C257" s="8"/>
      <c r="D257" s="8"/>
    </row>
    <row r="258" spans="1:4">
      <c r="A258" s="8"/>
      <c r="B258" s="8"/>
      <c r="C258" s="8"/>
      <c r="D258" s="8"/>
    </row>
    <row r="259" spans="1:4">
      <c r="A259" s="8"/>
      <c r="B259" s="8"/>
      <c r="C259" s="8"/>
      <c r="D259" s="8"/>
    </row>
    <row r="260" spans="1:4">
      <c r="A260" s="8"/>
      <c r="B260" s="8"/>
      <c r="C260" s="8"/>
      <c r="D260" s="8"/>
    </row>
    <row r="261" spans="1:4">
      <c r="A261" s="8"/>
      <c r="B261" s="8"/>
      <c r="C261" s="8"/>
      <c r="D261" s="8"/>
    </row>
    <row r="262" spans="1:4">
      <c r="A262" s="8"/>
      <c r="B262" s="8"/>
      <c r="C262" s="8"/>
      <c r="D262" s="8"/>
    </row>
    <row r="263" spans="1:4">
      <c r="A263" s="8"/>
      <c r="B263" s="8"/>
      <c r="C263" s="8"/>
      <c r="D263" s="8"/>
    </row>
    <row r="264" spans="1:4">
      <c r="A264" s="8"/>
      <c r="B264" s="8"/>
      <c r="C264" s="8"/>
      <c r="D264" s="8"/>
    </row>
    <row r="265" spans="1:4">
      <c r="A265" s="8"/>
      <c r="B265" s="8"/>
      <c r="C265" s="8"/>
      <c r="D265" s="8"/>
    </row>
    <row r="266" spans="1:4">
      <c r="A266" s="8"/>
      <c r="B266" s="8"/>
      <c r="C266" s="8"/>
      <c r="D266" s="8"/>
    </row>
    <row r="267" spans="1:4">
      <c r="A267" s="8"/>
      <c r="B267" s="8"/>
      <c r="C267" s="8"/>
      <c r="D267" s="8"/>
    </row>
    <row r="268" spans="1:4">
      <c r="A268" s="8"/>
      <c r="B268" s="8"/>
      <c r="C268" s="8"/>
      <c r="D268" s="8"/>
    </row>
    <row r="269" spans="1:4">
      <c r="A269" s="8"/>
      <c r="B269" s="8"/>
      <c r="C269" s="8"/>
      <c r="D269" s="8"/>
    </row>
    <row r="270" spans="1:4">
      <c r="A270" s="8"/>
      <c r="B270" s="8"/>
      <c r="C270" s="8"/>
      <c r="D270" s="8"/>
    </row>
    <row r="271" spans="1:4">
      <c r="A271" s="8"/>
      <c r="B271" s="8"/>
      <c r="C271" s="8"/>
      <c r="D271" s="8"/>
    </row>
    <row r="272" spans="1:4">
      <c r="A272" s="8"/>
      <c r="B272" s="8"/>
      <c r="C272" s="8"/>
      <c r="D272" s="8"/>
    </row>
    <row r="273" spans="1:4">
      <c r="A273" s="8"/>
      <c r="B273" s="8"/>
      <c r="C273" s="8"/>
      <c r="D273" s="8"/>
    </row>
    <row r="274" spans="1:4">
      <c r="A274" s="8"/>
      <c r="B274" s="8"/>
      <c r="C274" s="8"/>
      <c r="D274" s="8"/>
    </row>
    <row r="275" spans="1:4">
      <c r="A275" s="8"/>
      <c r="B275" s="8"/>
      <c r="C275" s="8"/>
      <c r="D275" s="8"/>
    </row>
    <row r="276" spans="1:4">
      <c r="A276" s="8"/>
      <c r="B276" s="8"/>
      <c r="C276" s="8"/>
      <c r="D276" s="8"/>
    </row>
    <row r="277" spans="1:4">
      <c r="A277" s="8"/>
      <c r="B277" s="8"/>
      <c r="C277" s="8"/>
      <c r="D277" s="8"/>
    </row>
    <row r="278" spans="1:4">
      <c r="A278" s="8"/>
      <c r="B278" s="8"/>
      <c r="C278" s="8"/>
      <c r="D278" s="8"/>
    </row>
    <row r="279" spans="1:4">
      <c r="A279" s="8"/>
      <c r="B279" s="8"/>
      <c r="C279" s="8"/>
      <c r="D279" s="8"/>
    </row>
    <row r="280" spans="1:4">
      <c r="A280" s="8"/>
      <c r="B280" s="8"/>
      <c r="C280" s="8"/>
      <c r="D280" s="8"/>
    </row>
    <row r="281" spans="1:4">
      <c r="A281" s="8"/>
      <c r="B281" s="8"/>
      <c r="C281" s="8"/>
      <c r="D281" s="8"/>
    </row>
    <row r="282" spans="1:4">
      <c r="A282" s="8"/>
      <c r="B282" s="8"/>
      <c r="C282" s="8"/>
      <c r="D282" s="8"/>
    </row>
    <row r="283" spans="1:4">
      <c r="A283" s="8"/>
      <c r="B283" s="8"/>
      <c r="C283" s="8"/>
      <c r="D283" s="8"/>
    </row>
    <row r="284" spans="1:4">
      <c r="A284" s="8"/>
      <c r="B284" s="8"/>
      <c r="C284" s="8"/>
      <c r="D284" s="8"/>
    </row>
    <row r="285" spans="1:4">
      <c r="A285" s="8"/>
      <c r="B285" s="8"/>
      <c r="C285" s="8"/>
      <c r="D285" s="8"/>
    </row>
    <row r="286" spans="1:4">
      <c r="A286" s="8"/>
      <c r="B286" s="8"/>
      <c r="C286" s="8"/>
      <c r="D286" s="8"/>
    </row>
    <row r="287" spans="1:4">
      <c r="A287" s="8"/>
      <c r="B287" s="8"/>
      <c r="C287" s="8"/>
      <c r="D287" s="8"/>
    </row>
    <row r="288" spans="1:4">
      <c r="A288" s="8"/>
      <c r="B288" s="8"/>
      <c r="C288" s="8"/>
      <c r="D288" s="8"/>
    </row>
    <row r="289" spans="1:4">
      <c r="A289" s="8"/>
      <c r="B289" s="8"/>
      <c r="C289" s="8"/>
      <c r="D289" s="8"/>
    </row>
    <row r="290" spans="1:4">
      <c r="A290" s="8"/>
      <c r="B290" s="8"/>
      <c r="C290" s="8"/>
      <c r="D290" s="8"/>
    </row>
    <row r="291" spans="1:4">
      <c r="A291" s="8"/>
      <c r="B291" s="8"/>
      <c r="C291" s="8"/>
      <c r="D291" s="8"/>
    </row>
    <row r="292" spans="1:4">
      <c r="A292" s="8"/>
      <c r="B292" s="8"/>
      <c r="C292" s="8"/>
      <c r="D292" s="8"/>
    </row>
    <row r="293" spans="1:4">
      <c r="A293" s="8"/>
      <c r="B293" s="8"/>
      <c r="C293" s="8"/>
      <c r="D293" s="8"/>
    </row>
    <row r="294" spans="1:4">
      <c r="A294" s="8"/>
      <c r="B294" s="8"/>
      <c r="C294" s="8"/>
      <c r="D294" s="8"/>
    </row>
    <row r="295" spans="1:4">
      <c r="A295" s="8"/>
      <c r="B295" s="8"/>
      <c r="C295" s="8"/>
      <c r="D295" s="8"/>
    </row>
    <row r="296" spans="1:4">
      <c r="A296" s="8"/>
      <c r="B296" s="8"/>
      <c r="C296" s="8"/>
      <c r="D296" s="8"/>
    </row>
    <row r="297" spans="1:4">
      <c r="A297" s="8"/>
      <c r="B297" s="8"/>
      <c r="C297" s="8"/>
      <c r="D297" s="8"/>
    </row>
    <row r="298" spans="1:4">
      <c r="A298" s="8"/>
      <c r="B298" s="8"/>
      <c r="C298" s="8"/>
      <c r="D298" s="8"/>
    </row>
    <row r="299" spans="1:4">
      <c r="A299" s="8"/>
      <c r="B299" s="8"/>
      <c r="C299" s="8"/>
      <c r="D299" s="8"/>
    </row>
    <row r="300" spans="1:4">
      <c r="A300" s="8"/>
      <c r="B300" s="8"/>
      <c r="C300" s="8"/>
      <c r="D300" s="8"/>
    </row>
    <row r="301" spans="1:4">
      <c r="A301" s="8"/>
      <c r="B301" s="8"/>
      <c r="C301" s="8"/>
      <c r="D301" s="8"/>
    </row>
    <row r="302" spans="1:4">
      <c r="A302" s="8"/>
      <c r="B302" s="8"/>
      <c r="C302" s="8"/>
      <c r="D302" s="8"/>
    </row>
    <row r="303" spans="1:4">
      <c r="A303" s="8"/>
      <c r="B303" s="8"/>
      <c r="C303" s="8"/>
      <c r="D303" s="8"/>
    </row>
    <row r="304" spans="1:4">
      <c r="A304" s="8"/>
      <c r="B304" s="8"/>
      <c r="C304" s="8"/>
      <c r="D304" s="8"/>
    </row>
    <row r="305" spans="1:4">
      <c r="A305" s="8"/>
      <c r="B305" s="8"/>
      <c r="C305" s="8"/>
      <c r="D305" s="8"/>
    </row>
    <row r="306" spans="1:4">
      <c r="A306" s="8"/>
      <c r="B306" s="8"/>
      <c r="C306" s="8"/>
      <c r="D306" s="8"/>
    </row>
    <row r="307" spans="1:4">
      <c r="A307" s="8"/>
      <c r="B307" s="8"/>
      <c r="C307" s="8"/>
      <c r="D307" s="8"/>
    </row>
    <row r="308" spans="1:4">
      <c r="A308" s="8"/>
      <c r="B308" s="8"/>
      <c r="C308" s="8"/>
      <c r="D308" s="8"/>
    </row>
    <row r="309" spans="1:4">
      <c r="A309" s="8"/>
      <c r="B309" s="8"/>
      <c r="C309" s="8"/>
      <c r="D309" s="8"/>
    </row>
    <row r="310" spans="1:4">
      <c r="A310" s="8"/>
      <c r="B310" s="8"/>
      <c r="C310" s="8"/>
      <c r="D310" s="8"/>
    </row>
    <row r="311" spans="1:4">
      <c r="A311" s="8"/>
      <c r="B311" s="8"/>
      <c r="C311" s="8"/>
      <c r="D311" s="8"/>
    </row>
    <row r="312" spans="1:4">
      <c r="A312" s="8"/>
      <c r="B312" s="8"/>
      <c r="C312" s="8"/>
      <c r="D312" s="8"/>
    </row>
    <row r="313" spans="1:4">
      <c r="A313" s="8"/>
      <c r="B313" s="8"/>
      <c r="C313" s="8"/>
      <c r="D313" s="8"/>
    </row>
    <row r="314" spans="1:4">
      <c r="A314" s="8"/>
      <c r="B314" s="8"/>
      <c r="C314" s="8"/>
      <c r="D314" s="8"/>
    </row>
    <row r="315" spans="1:4">
      <c r="A315" s="8"/>
      <c r="B315" s="8"/>
      <c r="C315" s="8"/>
      <c r="D315" s="8"/>
    </row>
    <row r="316" spans="1:4">
      <c r="A316" s="8"/>
      <c r="B316" s="8"/>
      <c r="C316" s="8"/>
      <c r="D316" s="8"/>
    </row>
    <row r="317" spans="1:4">
      <c r="A317" s="8"/>
      <c r="B317" s="8"/>
      <c r="C317" s="8"/>
      <c r="D317" s="8"/>
    </row>
    <row r="318" spans="1:4">
      <c r="A318" s="8"/>
      <c r="B318" s="8"/>
      <c r="C318" s="8"/>
      <c r="D318" s="8"/>
    </row>
    <row r="319" spans="1:4">
      <c r="A319" s="8"/>
      <c r="B319" s="8"/>
      <c r="C319" s="8"/>
      <c r="D319" s="8"/>
    </row>
    <row r="320" spans="1:4">
      <c r="A320" s="8"/>
      <c r="B320" s="8"/>
      <c r="C320" s="8"/>
      <c r="D320" s="8"/>
    </row>
    <row r="321" spans="1:4">
      <c r="A321" s="8"/>
      <c r="B321" s="8"/>
      <c r="C321" s="8"/>
      <c r="D321" s="8"/>
    </row>
    <row r="322" spans="1:4">
      <c r="A322" s="8"/>
      <c r="B322" s="8"/>
      <c r="C322" s="8"/>
      <c r="D322" s="8"/>
    </row>
    <row r="323" spans="1:4">
      <c r="A323" s="8"/>
      <c r="B323" s="8"/>
      <c r="C323" s="8"/>
      <c r="D323" s="8"/>
    </row>
    <row r="324" spans="1:4">
      <c r="A324" s="8"/>
      <c r="B324" s="8"/>
      <c r="C324" s="8"/>
      <c r="D324" s="8"/>
    </row>
    <row r="325" spans="1:4">
      <c r="A325" s="8"/>
      <c r="B325" s="8"/>
      <c r="C325" s="8"/>
      <c r="D325" s="8"/>
    </row>
    <row r="326" spans="1:4">
      <c r="A326" s="8"/>
      <c r="B326" s="8"/>
      <c r="C326" s="8"/>
      <c r="D326" s="8"/>
    </row>
    <row r="327" spans="1:4">
      <c r="A327" s="8"/>
      <c r="B327" s="8"/>
      <c r="C327" s="8"/>
      <c r="D327" s="8"/>
    </row>
    <row r="328" spans="1:4">
      <c r="A328" s="8"/>
      <c r="B328" s="8"/>
      <c r="C328" s="8"/>
      <c r="D328" s="8"/>
    </row>
    <row r="329" spans="1:4">
      <c r="A329" s="8"/>
      <c r="B329" s="8"/>
      <c r="C329" s="8"/>
      <c r="D329" s="8"/>
    </row>
    <row r="330" spans="1:4">
      <c r="A330" s="8"/>
      <c r="B330" s="8"/>
      <c r="C330" s="8"/>
      <c r="D330" s="8"/>
    </row>
    <row r="331" spans="1:4">
      <c r="A331" s="8"/>
      <c r="B331" s="8"/>
      <c r="C331" s="8"/>
      <c r="D331" s="8"/>
    </row>
    <row r="332" spans="1:4">
      <c r="A332" s="8"/>
      <c r="B332" s="8"/>
      <c r="C332" s="8"/>
      <c r="D332" s="8"/>
    </row>
    <row r="333" spans="1:4">
      <c r="A333" s="8"/>
      <c r="B333" s="8"/>
      <c r="C333" s="8"/>
      <c r="D333" s="8"/>
    </row>
    <row r="334" spans="1:4">
      <c r="A334" s="8"/>
      <c r="B334" s="8"/>
      <c r="C334" s="8"/>
      <c r="D334" s="8"/>
    </row>
    <row r="335" spans="1:4">
      <c r="A335" s="8"/>
      <c r="B335" s="8"/>
      <c r="C335" s="8"/>
      <c r="D335" s="8"/>
    </row>
    <row r="336" spans="1:4">
      <c r="A336" s="8"/>
      <c r="B336" s="8"/>
      <c r="C336" s="8"/>
      <c r="D336" s="8"/>
    </row>
    <row r="337" spans="1:4">
      <c r="A337" s="8"/>
      <c r="B337" s="8"/>
      <c r="C337" s="8"/>
      <c r="D337" s="8"/>
    </row>
    <row r="338" spans="1:4">
      <c r="A338" s="8"/>
      <c r="B338" s="8"/>
      <c r="C338" s="8"/>
      <c r="D338" s="8"/>
    </row>
    <row r="339" spans="1:4">
      <c r="A339" s="8"/>
      <c r="B339" s="8"/>
      <c r="C339" s="8"/>
      <c r="D339" s="8"/>
    </row>
    <row r="340" spans="1:4">
      <c r="A340" s="8"/>
      <c r="B340" s="8"/>
      <c r="C340" s="8"/>
      <c r="D340" s="8"/>
    </row>
    <row r="341" spans="1:4">
      <c r="A341" s="8"/>
      <c r="B341" s="8"/>
      <c r="C341" s="8"/>
      <c r="D341" s="8"/>
    </row>
    <row r="342" spans="1:4">
      <c r="A342" s="8"/>
      <c r="B342" s="8"/>
      <c r="C342" s="8"/>
      <c r="D342" s="8"/>
    </row>
    <row r="343" spans="1:4">
      <c r="A343" s="8"/>
      <c r="B343" s="8"/>
      <c r="C343" s="8"/>
      <c r="D343" s="8"/>
    </row>
    <row r="344" spans="1:4">
      <c r="A344" s="8"/>
      <c r="B344" s="8"/>
      <c r="C344" s="8"/>
      <c r="D344" s="8"/>
    </row>
    <row r="345" spans="1:4">
      <c r="A345" s="8"/>
      <c r="B345" s="8"/>
      <c r="C345" s="8"/>
      <c r="D345" s="8"/>
    </row>
    <row r="346" spans="1:4">
      <c r="A346" s="8"/>
      <c r="B346" s="8"/>
      <c r="C346" s="8"/>
      <c r="D346" s="8"/>
    </row>
    <row r="347" spans="1:4">
      <c r="A347" s="8"/>
      <c r="B347" s="8"/>
      <c r="C347" s="8"/>
      <c r="D347" s="8"/>
    </row>
    <row r="348" spans="1:4">
      <c r="A348" s="8"/>
      <c r="B348" s="8"/>
      <c r="C348" s="8"/>
      <c r="D348" s="8"/>
    </row>
    <row r="349" spans="1:4">
      <c r="A349" s="8"/>
      <c r="B349" s="8"/>
      <c r="C349" s="8"/>
      <c r="D349" s="8"/>
    </row>
    <row r="350" spans="1:4">
      <c r="A350" s="8"/>
      <c r="B350" s="8"/>
      <c r="C350" s="8"/>
      <c r="D350" s="8"/>
    </row>
    <row r="351" spans="1:4">
      <c r="A351" s="8"/>
      <c r="B351" s="8"/>
      <c r="C351" s="8"/>
      <c r="D351" s="8"/>
    </row>
    <row r="352" spans="1:4">
      <c r="A352" s="8"/>
      <c r="B352" s="8"/>
      <c r="C352" s="8"/>
      <c r="D352" s="8"/>
    </row>
    <row r="353" spans="1:4">
      <c r="A353" s="8"/>
      <c r="B353" s="8"/>
      <c r="C353" s="8"/>
      <c r="D353" s="8"/>
    </row>
    <row r="354" spans="1:4">
      <c r="A354" s="8"/>
      <c r="B354" s="8"/>
      <c r="C354" s="8"/>
      <c r="D354" s="8"/>
    </row>
    <row r="355" spans="1:4">
      <c r="A355" s="8"/>
      <c r="B355" s="8"/>
      <c r="C355" s="8"/>
      <c r="D355" s="8"/>
    </row>
    <row r="356" spans="1:4">
      <c r="A356" s="8"/>
      <c r="B356" s="8"/>
      <c r="C356" s="8"/>
      <c r="D356" s="8"/>
    </row>
    <row r="357" spans="1:4">
      <c r="A357" s="8"/>
      <c r="B357" s="8"/>
      <c r="C357" s="8"/>
      <c r="D357" s="8"/>
    </row>
    <row r="358" spans="1:4">
      <c r="A358" s="8"/>
      <c r="B358" s="8"/>
      <c r="C358" s="8"/>
      <c r="D358" s="8"/>
    </row>
    <row r="359" spans="1:4">
      <c r="A359" s="8"/>
      <c r="B359" s="8"/>
      <c r="C359" s="8"/>
      <c r="D359" s="8"/>
    </row>
    <row r="360" spans="1:4">
      <c r="A360" s="8"/>
      <c r="B360" s="8"/>
      <c r="C360" s="8"/>
      <c r="D360" s="8"/>
    </row>
    <row r="361" spans="1:4">
      <c r="A361" s="8"/>
      <c r="B361" s="8"/>
      <c r="C361" s="8"/>
      <c r="D361" s="8"/>
    </row>
    <row r="362" spans="1:4">
      <c r="A362" s="8"/>
      <c r="B362" s="8"/>
      <c r="C362" s="8"/>
      <c r="D362" s="8"/>
    </row>
    <row r="363" spans="1:4">
      <c r="A363" s="8"/>
      <c r="B363" s="8"/>
      <c r="C363" s="8"/>
      <c r="D363" s="8"/>
    </row>
    <row r="364" spans="1:4">
      <c r="A364" s="8"/>
      <c r="B364" s="8"/>
      <c r="C364" s="8"/>
      <c r="D364" s="8"/>
    </row>
    <row r="365" spans="1:4">
      <c r="A365" s="8"/>
      <c r="B365" s="8"/>
      <c r="C365" s="8"/>
      <c r="D365" s="8"/>
    </row>
    <row r="366" spans="1:4">
      <c r="A366" s="8"/>
      <c r="B366" s="8"/>
      <c r="C366" s="8"/>
      <c r="D366" s="8"/>
    </row>
    <row r="367" spans="1:4">
      <c r="A367" s="8"/>
      <c r="B367" s="8"/>
      <c r="C367" s="8"/>
      <c r="D367" s="8"/>
    </row>
    <row r="368" spans="1:4">
      <c r="A368" s="8"/>
      <c r="B368" s="8"/>
      <c r="C368" s="8"/>
      <c r="D368" s="8"/>
    </row>
    <row r="369" spans="1:4">
      <c r="A369" s="8"/>
      <c r="B369" s="8"/>
      <c r="C369" s="8"/>
      <c r="D369" s="8"/>
    </row>
    <row r="370" spans="1:4">
      <c r="A370" s="8"/>
      <c r="B370" s="8"/>
      <c r="C370" s="8"/>
      <c r="D370" s="8"/>
    </row>
    <row r="371" spans="1:4">
      <c r="A371" s="8"/>
      <c r="B371" s="8"/>
      <c r="C371" s="8"/>
      <c r="D371" s="8"/>
    </row>
    <row r="372" spans="1:4">
      <c r="A372" s="8"/>
      <c r="B372" s="8"/>
      <c r="C372" s="8"/>
      <c r="D372" s="8"/>
    </row>
    <row r="373" spans="1:4">
      <c r="A373" s="8"/>
      <c r="B373" s="8"/>
      <c r="C373" s="8"/>
      <c r="D373" s="8"/>
    </row>
    <row r="374" spans="1:4">
      <c r="A374" s="8"/>
      <c r="B374" s="8"/>
      <c r="C374" s="8"/>
      <c r="D374" s="8"/>
    </row>
    <row r="375" spans="1:4">
      <c r="A375" s="8"/>
      <c r="B375" s="8"/>
      <c r="C375" s="8"/>
      <c r="D375" s="8"/>
    </row>
    <row r="376" spans="1:4">
      <c r="A376" s="8"/>
      <c r="B376" s="8"/>
      <c r="C376" s="8"/>
      <c r="D376" s="8"/>
    </row>
    <row r="377" spans="1:4">
      <c r="A377" s="8"/>
      <c r="B377" s="8"/>
      <c r="C377" s="8"/>
      <c r="D377" s="8"/>
    </row>
    <row r="378" spans="1:4">
      <c r="A378" s="8"/>
      <c r="B378" s="8"/>
      <c r="C378" s="8"/>
      <c r="D378" s="8"/>
    </row>
    <row r="379" spans="1:4">
      <c r="A379" s="8"/>
      <c r="B379" s="8"/>
      <c r="C379" s="8"/>
      <c r="D379" s="8"/>
    </row>
    <row r="380" spans="1:4">
      <c r="A380" s="8"/>
      <c r="B380" s="8"/>
      <c r="C380" s="8"/>
      <c r="D380" s="8"/>
    </row>
    <row r="381" spans="1:4">
      <c r="A381" s="8"/>
      <c r="B381" s="8"/>
      <c r="C381" s="8"/>
      <c r="D381" s="8"/>
    </row>
    <row r="382" spans="1:4">
      <c r="A382" s="8"/>
      <c r="B382" s="8"/>
      <c r="C382" s="8"/>
      <c r="D382" s="8"/>
    </row>
    <row r="383" spans="1:4">
      <c r="A383" s="8"/>
      <c r="B383" s="8"/>
      <c r="C383" s="8"/>
      <c r="D383" s="8"/>
    </row>
    <row r="384" spans="1:4">
      <c r="A384" s="8"/>
      <c r="B384" s="8"/>
      <c r="C384" s="8"/>
      <c r="D384" s="8"/>
    </row>
    <row r="385" spans="1:4">
      <c r="A385" s="8"/>
      <c r="B385" s="8"/>
      <c r="C385" s="8"/>
      <c r="D385" s="8"/>
    </row>
    <row r="386" spans="1:4">
      <c r="A386" s="8"/>
      <c r="B386" s="8"/>
      <c r="C386" s="8"/>
      <c r="D386" s="8"/>
    </row>
    <row r="387" spans="1:4">
      <c r="A387" s="8"/>
      <c r="B387" s="8"/>
      <c r="C387" s="8"/>
      <c r="D387" s="8"/>
    </row>
    <row r="388" spans="1:4">
      <c r="A388" s="8"/>
      <c r="B388" s="8"/>
      <c r="C388" s="8"/>
      <c r="D388" s="8"/>
    </row>
    <row r="389" spans="1:4">
      <c r="A389" s="8"/>
      <c r="B389" s="8"/>
      <c r="C389" s="8"/>
      <c r="D389" s="8"/>
    </row>
    <row r="390" spans="1:4">
      <c r="A390" s="8"/>
      <c r="B390" s="8"/>
      <c r="C390" s="8"/>
      <c r="D390" s="8"/>
    </row>
    <row r="391" spans="1:4">
      <c r="A391" s="8"/>
      <c r="B391" s="8"/>
      <c r="C391" s="8"/>
      <c r="D391" s="8"/>
    </row>
    <row r="392" spans="1:4">
      <c r="A392" s="8"/>
      <c r="B392" s="8"/>
      <c r="C392" s="8"/>
      <c r="D392" s="8"/>
    </row>
    <row r="393" spans="1:4">
      <c r="A393" s="8"/>
      <c r="B393" s="8"/>
      <c r="C393" s="8"/>
      <c r="D393" s="8"/>
    </row>
    <row r="394" spans="1:4">
      <c r="A394" s="8"/>
      <c r="B394" s="8"/>
      <c r="C394" s="8"/>
      <c r="D394" s="8"/>
    </row>
    <row r="395" spans="1:4">
      <c r="A395" s="8"/>
      <c r="B395" s="8"/>
      <c r="C395" s="8"/>
      <c r="D395" s="8"/>
    </row>
    <row r="396" spans="1:4">
      <c r="A396" s="8"/>
      <c r="B396" s="8"/>
      <c r="C396" s="8"/>
      <c r="D396" s="8"/>
    </row>
    <row r="397" spans="1:4">
      <c r="A397" s="8"/>
      <c r="B397" s="8"/>
      <c r="C397" s="8"/>
      <c r="D397" s="8"/>
    </row>
    <row r="398" spans="1:4">
      <c r="A398" s="8"/>
      <c r="B398" s="8"/>
      <c r="C398" s="8"/>
      <c r="D398" s="8"/>
    </row>
    <row r="399" spans="1:4">
      <c r="A399" s="8"/>
      <c r="B399" s="8"/>
      <c r="C399" s="8"/>
      <c r="D399" s="8"/>
    </row>
    <row r="400" spans="1:4">
      <c r="A400" s="8"/>
      <c r="B400" s="8"/>
      <c r="C400" s="8"/>
      <c r="D400" s="8"/>
    </row>
    <row r="401" spans="1:4">
      <c r="A401" s="8"/>
      <c r="B401" s="8"/>
      <c r="C401" s="8"/>
      <c r="D401" s="8"/>
    </row>
    <row r="402" spans="1:4">
      <c r="A402" s="8"/>
      <c r="B402" s="8"/>
      <c r="C402" s="8"/>
      <c r="D402" s="8"/>
    </row>
    <row r="403" spans="1:4">
      <c r="A403" s="8"/>
      <c r="B403" s="8"/>
      <c r="C403" s="8"/>
      <c r="D403" s="8"/>
    </row>
    <row r="404" spans="1:4">
      <c r="A404" s="8"/>
      <c r="B404" s="8"/>
      <c r="C404" s="8"/>
      <c r="D404" s="8"/>
    </row>
    <row r="405" spans="1:4">
      <c r="A405" s="8"/>
      <c r="B405" s="8"/>
      <c r="C405" s="8"/>
      <c r="D405" s="8"/>
    </row>
    <row r="406" spans="1:4">
      <c r="A406" s="8"/>
      <c r="B406" s="8"/>
      <c r="C406" s="8"/>
      <c r="D406" s="8"/>
    </row>
    <row r="407" spans="1:4">
      <c r="A407" s="8"/>
      <c r="B407" s="8"/>
      <c r="C407" s="8"/>
      <c r="D407" s="8"/>
    </row>
    <row r="408" spans="1:4">
      <c r="A408" s="8"/>
      <c r="B408" s="8"/>
      <c r="C408" s="8"/>
      <c r="D408" s="8"/>
    </row>
    <row r="409" spans="1:4">
      <c r="A409" s="8"/>
      <c r="B409" s="8"/>
      <c r="C409" s="8"/>
      <c r="D409" s="8"/>
    </row>
    <row r="410" spans="1:4">
      <c r="A410" s="8"/>
      <c r="B410" s="8"/>
      <c r="C410" s="8"/>
      <c r="D410" s="8"/>
    </row>
    <row r="411" spans="1:4">
      <c r="A411" s="8"/>
      <c r="B411" s="8"/>
      <c r="C411" s="8"/>
      <c r="D411" s="8"/>
    </row>
    <row r="412" spans="1:4">
      <c r="A412" s="8"/>
      <c r="B412" s="8"/>
      <c r="C412" s="8"/>
      <c r="D412" s="8"/>
    </row>
    <row r="413" spans="1:4">
      <c r="A413" s="8"/>
      <c r="B413" s="8"/>
      <c r="C413" s="8"/>
      <c r="D413" s="8"/>
    </row>
    <row r="414" spans="1:4">
      <c r="A414" s="8"/>
      <c r="B414" s="8"/>
      <c r="C414" s="8"/>
      <c r="D414" s="8"/>
    </row>
    <row r="415" spans="1:4">
      <c r="A415" s="8"/>
      <c r="B415" s="8"/>
      <c r="C415" s="8"/>
      <c r="D415" s="8"/>
    </row>
    <row r="416" spans="1:4">
      <c r="A416" s="8"/>
      <c r="B416" s="8"/>
      <c r="C416" s="8"/>
      <c r="D416" s="8"/>
    </row>
    <row r="417" spans="1:4">
      <c r="A417" s="8"/>
      <c r="B417" s="8"/>
      <c r="C417" s="8"/>
      <c r="D417" s="8"/>
    </row>
    <row r="418" spans="1:4">
      <c r="A418" s="8"/>
      <c r="B418" s="8"/>
      <c r="C418" s="8"/>
      <c r="D418" s="8"/>
    </row>
    <row r="419" spans="1:4">
      <c r="A419" s="8"/>
      <c r="B419" s="8"/>
      <c r="C419" s="8"/>
      <c r="D419" s="8"/>
    </row>
    <row r="420" spans="1:4">
      <c r="A420" s="8"/>
      <c r="B420" s="8"/>
      <c r="C420" s="8"/>
      <c r="D420" s="8"/>
    </row>
    <row r="421" spans="1:4">
      <c r="A421" s="8"/>
      <c r="B421" s="8"/>
      <c r="C421" s="8"/>
      <c r="D421" s="8"/>
    </row>
    <row r="422" spans="1:4">
      <c r="A422" s="8"/>
      <c r="B422" s="8"/>
      <c r="C422" s="8"/>
      <c r="D422" s="8"/>
    </row>
    <row r="423" spans="1:4">
      <c r="A423" s="8"/>
      <c r="B423" s="8"/>
      <c r="C423" s="8"/>
      <c r="D423" s="8"/>
    </row>
    <row r="424" spans="1:4">
      <c r="A424" s="8"/>
      <c r="B424" s="8"/>
      <c r="C424" s="8"/>
      <c r="D424" s="8"/>
    </row>
    <row r="425" spans="1:4">
      <c r="A425" s="8"/>
      <c r="B425" s="8"/>
      <c r="C425" s="8"/>
      <c r="D425" s="8"/>
    </row>
    <row r="426" spans="1:4">
      <c r="A426" s="8"/>
      <c r="B426" s="8"/>
      <c r="C426" s="8"/>
      <c r="D426" s="8"/>
    </row>
    <row r="427" spans="1:4">
      <c r="A427" s="8"/>
      <c r="B427" s="8"/>
      <c r="C427" s="8"/>
      <c r="D427" s="8"/>
    </row>
    <row r="428" spans="1:4">
      <c r="A428" s="8"/>
      <c r="B428" s="8"/>
      <c r="C428" s="8"/>
      <c r="D428" s="8"/>
    </row>
    <row r="429" spans="1:4">
      <c r="A429" s="8"/>
      <c r="B429" s="8"/>
      <c r="C429" s="8"/>
      <c r="D429" s="8"/>
    </row>
    <row r="430" spans="1:4">
      <c r="A430" s="8"/>
      <c r="B430" s="8"/>
      <c r="C430" s="8"/>
      <c r="D430" s="8"/>
    </row>
    <row r="431" spans="1:4">
      <c r="A431" s="8"/>
      <c r="B431" s="8"/>
      <c r="C431" s="8"/>
      <c r="D431" s="8"/>
    </row>
    <row r="432" spans="1:4">
      <c r="A432" s="8"/>
      <c r="B432" s="8"/>
      <c r="C432" s="8"/>
      <c r="D432" s="8"/>
    </row>
    <row r="433" spans="1:4">
      <c r="A433" s="8"/>
      <c r="B433" s="8"/>
      <c r="C433" s="8"/>
      <c r="D433" s="8"/>
    </row>
    <row r="434" spans="1:4">
      <c r="A434" s="8"/>
      <c r="B434" s="8"/>
      <c r="C434" s="8"/>
      <c r="D434" s="8"/>
    </row>
    <row r="435" spans="1:4">
      <c r="A435" s="8"/>
      <c r="B435" s="8"/>
      <c r="C435" s="8"/>
      <c r="D435" s="8"/>
    </row>
    <row r="436" spans="1:4">
      <c r="A436" s="8"/>
      <c r="B436" s="8"/>
      <c r="C436" s="8"/>
      <c r="D436" s="8"/>
    </row>
    <row r="437" spans="1:4">
      <c r="A437" s="8"/>
      <c r="B437" s="8"/>
      <c r="C437" s="8"/>
      <c r="D437" s="8"/>
    </row>
    <row r="438" spans="1:4">
      <c r="A438" s="8"/>
      <c r="B438" s="8"/>
      <c r="C438" s="8"/>
      <c r="D438" s="8"/>
    </row>
    <row r="439" spans="1:4">
      <c r="A439" s="8"/>
      <c r="B439" s="8"/>
      <c r="C439" s="8"/>
      <c r="D439" s="8"/>
    </row>
    <row r="440" spans="1:4">
      <c r="A440" s="8"/>
      <c r="B440" s="8"/>
      <c r="C440" s="8"/>
      <c r="D440" s="8"/>
    </row>
    <row r="441" spans="1:4">
      <c r="A441" s="8"/>
      <c r="B441" s="8"/>
      <c r="C441" s="8"/>
      <c r="D441" s="8"/>
    </row>
    <row r="442" spans="1:4">
      <c r="A442" s="8"/>
      <c r="B442" s="8"/>
      <c r="C442" s="8"/>
      <c r="D442" s="8"/>
    </row>
    <row r="443" spans="1:4">
      <c r="A443" s="8"/>
      <c r="B443" s="8"/>
      <c r="C443" s="8"/>
      <c r="D443" s="8"/>
    </row>
    <row r="444" spans="1:4">
      <c r="A444" s="8"/>
      <c r="B444" s="8"/>
      <c r="C444" s="8"/>
      <c r="D444" s="8"/>
    </row>
    <row r="445" spans="1:4">
      <c r="A445" s="8"/>
      <c r="B445" s="8"/>
      <c r="C445" s="8"/>
      <c r="D445" s="8"/>
    </row>
    <row r="446" spans="1:4">
      <c r="A446" s="8"/>
      <c r="B446" s="8"/>
      <c r="C446" s="8"/>
      <c r="D446" s="8"/>
    </row>
    <row r="447" spans="1:4">
      <c r="A447" s="8"/>
      <c r="B447" s="8"/>
      <c r="C447" s="8"/>
      <c r="D447" s="8"/>
    </row>
    <row r="448" spans="1:4">
      <c r="A448" s="8"/>
      <c r="B448" s="8"/>
      <c r="C448" s="8"/>
      <c r="D448" s="8"/>
    </row>
    <row r="449" spans="1:4">
      <c r="A449" s="8"/>
      <c r="B449" s="8"/>
      <c r="C449" s="8"/>
      <c r="D449" s="8"/>
    </row>
    <row r="450" spans="1:4">
      <c r="A450" s="8"/>
      <c r="B450" s="8"/>
      <c r="C450" s="8"/>
      <c r="D450" s="8"/>
    </row>
    <row r="451" spans="1:4">
      <c r="A451" s="8"/>
      <c r="B451" s="8"/>
      <c r="C451" s="8"/>
      <c r="D451" s="8"/>
    </row>
    <row r="452" spans="1:4">
      <c r="A452" s="8"/>
      <c r="B452" s="8"/>
      <c r="C452" s="8"/>
      <c r="D452" s="8"/>
    </row>
    <row r="453" spans="1:4">
      <c r="A453" s="8"/>
      <c r="B453" s="8"/>
      <c r="C453" s="8"/>
      <c r="D453" s="8"/>
    </row>
    <row r="454" spans="1:4">
      <c r="A454" s="8"/>
      <c r="B454" s="8"/>
      <c r="C454" s="8"/>
      <c r="D454" s="8"/>
    </row>
    <row r="455" spans="1:4">
      <c r="A455" s="8"/>
      <c r="B455" s="8"/>
      <c r="C455" s="8"/>
      <c r="D455" s="8"/>
    </row>
    <row r="456" spans="1:4">
      <c r="A456" s="8"/>
      <c r="B456" s="8"/>
      <c r="C456" s="8"/>
      <c r="D456" s="8"/>
    </row>
    <row r="457" spans="1:4">
      <c r="A457" s="8"/>
      <c r="B457" s="8"/>
      <c r="C457" s="8"/>
      <c r="D457" s="8"/>
    </row>
    <row r="458" spans="1:4">
      <c r="A458" s="8"/>
      <c r="B458" s="8"/>
      <c r="C458" s="8"/>
      <c r="D458" s="8"/>
    </row>
    <row r="459" spans="1:4">
      <c r="A459" s="8"/>
      <c r="B459" s="8"/>
      <c r="C459" s="8"/>
      <c r="D459" s="8"/>
    </row>
    <row r="460" spans="1:4">
      <c r="A460" s="8"/>
      <c r="B460" s="8"/>
      <c r="C460" s="8"/>
      <c r="D460" s="8"/>
    </row>
    <row r="461" spans="1:4">
      <c r="A461" s="8"/>
      <c r="B461" s="8"/>
      <c r="C461" s="8"/>
      <c r="D461" s="8"/>
    </row>
    <row r="462" spans="1:4">
      <c r="A462" s="8"/>
      <c r="B462" s="8"/>
      <c r="C462" s="8"/>
      <c r="D462" s="8"/>
    </row>
    <row r="463" spans="1:4">
      <c r="A463" s="8"/>
      <c r="B463" s="8"/>
      <c r="C463" s="8"/>
      <c r="D463" s="8"/>
    </row>
    <row r="464" spans="1:4">
      <c r="A464" s="8"/>
      <c r="B464" s="8"/>
      <c r="C464" s="8"/>
      <c r="D464" s="8"/>
    </row>
    <row r="465" spans="1:4">
      <c r="A465" s="8"/>
      <c r="B465" s="8"/>
      <c r="C465" s="8"/>
      <c r="D465" s="8"/>
    </row>
    <row r="466" spans="1:4">
      <c r="A466" s="8"/>
      <c r="B466" s="8"/>
      <c r="C466" s="8"/>
      <c r="D466" s="8"/>
    </row>
    <row r="467" spans="1:4">
      <c r="A467" s="8"/>
      <c r="B467" s="8"/>
      <c r="C467" s="8"/>
      <c r="D467" s="8"/>
    </row>
    <row r="468" spans="1:4">
      <c r="A468" s="8"/>
      <c r="B468" s="8"/>
      <c r="C468" s="8"/>
      <c r="D468" s="8"/>
    </row>
    <row r="469" spans="1:4">
      <c r="A469" s="8"/>
      <c r="B469" s="8"/>
      <c r="C469" s="8"/>
      <c r="D469" s="8"/>
    </row>
    <row r="470" spans="1:4">
      <c r="A470" s="8"/>
      <c r="B470" s="8"/>
      <c r="C470" s="8"/>
      <c r="D470" s="8"/>
    </row>
    <row r="471" spans="1:4">
      <c r="A471" s="8"/>
      <c r="B471" s="8"/>
      <c r="C471" s="8"/>
      <c r="D471" s="8"/>
    </row>
    <row r="472" spans="1:4">
      <c r="A472" s="8"/>
      <c r="B472" s="8"/>
      <c r="C472" s="8"/>
      <c r="D472" s="8"/>
    </row>
    <row r="473" spans="1:4">
      <c r="A473" s="8"/>
      <c r="B473" s="8"/>
      <c r="C473" s="8"/>
      <c r="D473" s="8"/>
    </row>
    <row r="474" spans="1:4">
      <c r="A474" s="8"/>
      <c r="B474" s="8"/>
      <c r="C474" s="8"/>
      <c r="D474" s="8"/>
    </row>
    <row r="475" spans="1:4">
      <c r="A475" s="8"/>
      <c r="B475" s="8"/>
      <c r="C475" s="8"/>
      <c r="D475" s="8"/>
    </row>
    <row r="476" spans="1:4">
      <c r="A476" s="8"/>
      <c r="B476" s="8"/>
      <c r="C476" s="8"/>
      <c r="D476" s="8"/>
    </row>
    <row r="477" spans="1:4">
      <c r="A477" s="8"/>
      <c r="B477" s="8"/>
      <c r="C477" s="8"/>
      <c r="D477" s="8"/>
    </row>
    <row r="478" spans="1:4">
      <c r="A478" s="8"/>
      <c r="B478" s="8"/>
      <c r="C478" s="8"/>
      <c r="D478" s="8"/>
    </row>
    <row r="479" spans="1:4">
      <c r="A479" s="8"/>
      <c r="B479" s="8"/>
      <c r="C479" s="8"/>
      <c r="D479" s="8"/>
    </row>
    <row r="480" spans="1:4">
      <c r="A480" s="8"/>
      <c r="B480" s="8"/>
      <c r="C480" s="8"/>
      <c r="D480" s="8"/>
    </row>
    <row r="481" spans="1:4">
      <c r="A481" s="8"/>
      <c r="B481" s="8"/>
      <c r="C481" s="8"/>
      <c r="D481" s="8"/>
    </row>
    <row r="482" spans="1:4">
      <c r="A482" s="8"/>
      <c r="B482" s="8"/>
      <c r="C482" s="8"/>
      <c r="D482" s="8"/>
    </row>
    <row r="483" spans="1:4">
      <c r="A483" s="8"/>
      <c r="B483" s="8"/>
      <c r="C483" s="8"/>
      <c r="D483" s="8"/>
    </row>
    <row r="484" spans="1:4">
      <c r="A484" s="8"/>
      <c r="B484" s="8"/>
      <c r="C484" s="8"/>
      <c r="D484" s="8"/>
    </row>
    <row r="485" spans="1:4">
      <c r="A485" s="8"/>
      <c r="B485" s="8"/>
      <c r="C485" s="8"/>
      <c r="D485" s="8"/>
    </row>
    <row r="486" spans="1:4">
      <c r="A486" s="8"/>
      <c r="B486" s="8"/>
      <c r="C486" s="8"/>
      <c r="D486" s="8"/>
    </row>
    <row r="487" spans="1:4">
      <c r="A487" s="8"/>
      <c r="B487" s="8"/>
      <c r="C487" s="8"/>
      <c r="D487" s="8"/>
    </row>
    <row r="488" spans="1:4">
      <c r="A488" s="8"/>
      <c r="B488" s="8"/>
      <c r="C488" s="8"/>
      <c r="D488" s="8"/>
    </row>
    <row r="489" spans="1:4">
      <c r="A489" s="8"/>
      <c r="B489" s="8"/>
      <c r="C489" s="8"/>
      <c r="D489" s="8"/>
    </row>
    <row r="490" spans="1:4">
      <c r="A490" s="8"/>
      <c r="B490" s="8"/>
      <c r="C490" s="8"/>
      <c r="D490" s="8"/>
    </row>
    <row r="491" spans="1:4">
      <c r="A491" s="8"/>
      <c r="B491" s="8"/>
      <c r="C491" s="8"/>
      <c r="D491" s="8"/>
    </row>
    <row r="492" spans="1:4">
      <c r="A492" s="8"/>
      <c r="B492" s="8"/>
      <c r="C492" s="8"/>
      <c r="D492" s="8"/>
    </row>
    <row r="493" spans="1:4">
      <c r="A493" s="8"/>
      <c r="B493" s="8"/>
      <c r="C493" s="8"/>
      <c r="D493" s="8"/>
    </row>
    <row r="494" spans="1:4">
      <c r="A494" s="8"/>
      <c r="B494" s="8"/>
      <c r="C494" s="8"/>
      <c r="D494" s="8"/>
    </row>
    <row r="495" spans="1:4">
      <c r="A495" s="8"/>
      <c r="B495" s="8"/>
      <c r="C495" s="8"/>
      <c r="D495" s="8"/>
    </row>
    <row r="496" spans="1:4">
      <c r="A496" s="8"/>
      <c r="B496" s="8"/>
      <c r="C496" s="8"/>
      <c r="D496" s="8"/>
    </row>
    <row r="497" spans="1:4">
      <c r="A497" s="8"/>
      <c r="B497" s="8"/>
      <c r="C497" s="8"/>
      <c r="D497" s="8"/>
    </row>
    <row r="498" spans="1:4">
      <c r="A498" s="8"/>
      <c r="B498" s="8"/>
      <c r="C498" s="8"/>
      <c r="D498" s="8"/>
    </row>
    <row r="499" spans="1:4">
      <c r="A499" s="8"/>
      <c r="B499" s="8"/>
      <c r="C499" s="8"/>
      <c r="D499" s="8"/>
    </row>
    <row r="500" spans="1:4">
      <c r="A500" s="8"/>
      <c r="B500" s="8"/>
      <c r="C500" s="8"/>
      <c r="D500" s="8"/>
    </row>
    <row r="501" spans="1:4">
      <c r="A501" s="8"/>
      <c r="B501" s="8"/>
      <c r="C501" s="8"/>
      <c r="D501" s="8"/>
    </row>
    <row r="502" spans="1:4">
      <c r="A502" s="8"/>
      <c r="B502" s="8"/>
      <c r="C502" s="8"/>
      <c r="D502" s="8"/>
    </row>
    <row r="503" spans="1:4">
      <c r="A503" s="8"/>
      <c r="B503" s="8"/>
      <c r="C503" s="8"/>
      <c r="D503" s="8"/>
    </row>
    <row r="504" spans="1:4">
      <c r="A504" s="8"/>
      <c r="B504" s="8"/>
      <c r="C504" s="8"/>
      <c r="D504" s="8"/>
    </row>
    <row r="505" spans="1:4">
      <c r="A505" s="8"/>
      <c r="B505" s="8"/>
      <c r="C505" s="8"/>
      <c r="D505" s="8"/>
    </row>
    <row r="506" spans="1:4">
      <c r="A506" s="8"/>
      <c r="B506" s="8"/>
      <c r="C506" s="8"/>
      <c r="D506" s="8"/>
    </row>
    <row r="507" spans="1:4">
      <c r="A507" s="8"/>
      <c r="B507" s="8"/>
      <c r="C507" s="8"/>
      <c r="D507" s="8"/>
    </row>
    <row r="508" spans="1:4">
      <c r="A508" s="8"/>
      <c r="B508" s="8"/>
      <c r="C508" s="8"/>
      <c r="D508" s="8"/>
    </row>
    <row r="509" spans="1:4">
      <c r="A509" s="8"/>
      <c r="B509" s="8"/>
      <c r="C509" s="8"/>
      <c r="D509" s="8"/>
    </row>
    <row r="510" spans="1:4">
      <c r="A510" s="8"/>
      <c r="B510" s="8"/>
      <c r="C510" s="8"/>
      <c r="D510" s="8"/>
    </row>
    <row r="511" spans="1:4">
      <c r="A511" s="8"/>
      <c r="B511" s="8"/>
      <c r="C511" s="8"/>
      <c r="D511" s="8"/>
    </row>
    <row r="512" spans="1:4">
      <c r="A512" s="8"/>
      <c r="B512" s="8"/>
      <c r="C512" s="8"/>
      <c r="D512" s="8"/>
    </row>
    <row r="513" spans="1:4">
      <c r="A513" s="8"/>
      <c r="B513" s="8"/>
      <c r="C513" s="8"/>
      <c r="D513" s="8"/>
    </row>
    <row r="514" spans="1:4">
      <c r="A514" s="8"/>
      <c r="B514" s="8"/>
      <c r="C514" s="8"/>
      <c r="D514" s="8"/>
    </row>
    <row r="515" spans="1:4">
      <c r="A515" s="8"/>
      <c r="B515" s="8"/>
      <c r="C515" s="8"/>
      <c r="D515" s="8"/>
    </row>
    <row r="516" spans="1:4">
      <c r="A516" s="8"/>
      <c r="B516" s="8"/>
      <c r="C516" s="8"/>
      <c r="D516" s="8"/>
    </row>
    <row r="517" spans="1:4">
      <c r="A517" s="8"/>
      <c r="B517" s="8"/>
      <c r="C517" s="8"/>
      <c r="D517" s="8"/>
    </row>
    <row r="518" spans="1:4">
      <c r="A518" s="8"/>
      <c r="B518" s="8"/>
      <c r="C518" s="8"/>
      <c r="D518" s="8"/>
    </row>
    <row r="519" spans="1:4">
      <c r="A519" s="8"/>
      <c r="B519" s="8"/>
      <c r="C519" s="8"/>
      <c r="D519" s="8"/>
    </row>
    <row r="520" spans="1:4">
      <c r="A520" s="8"/>
      <c r="B520" s="8"/>
      <c r="C520" s="8"/>
      <c r="D520" s="8"/>
    </row>
    <row r="521" spans="1:4">
      <c r="A521" s="8"/>
      <c r="B521" s="8"/>
      <c r="C521" s="8"/>
      <c r="D521" s="8"/>
    </row>
    <row r="522" spans="1:4">
      <c r="A522" s="8"/>
      <c r="B522" s="8"/>
      <c r="C522" s="8"/>
      <c r="D522" s="8"/>
    </row>
    <row r="523" spans="1:4">
      <c r="A523" s="8"/>
      <c r="B523" s="8"/>
      <c r="C523" s="8"/>
      <c r="D523" s="8"/>
    </row>
    <row r="524" spans="1:4">
      <c r="A524" s="8"/>
      <c r="B524" s="8"/>
      <c r="C524" s="8"/>
      <c r="D524" s="8"/>
    </row>
    <row r="525" spans="1:4">
      <c r="A525" s="8"/>
      <c r="B525" s="8"/>
      <c r="C525" s="8"/>
      <c r="D525" s="8"/>
    </row>
    <row r="526" spans="1:4">
      <c r="A526" s="8"/>
      <c r="B526" s="8"/>
      <c r="C526" s="8"/>
      <c r="D526" s="8"/>
    </row>
    <row r="527" spans="1:4">
      <c r="A527" s="8"/>
      <c r="B527" s="8"/>
      <c r="C527" s="8"/>
      <c r="D527" s="8"/>
    </row>
    <row r="528" spans="1:4">
      <c r="A528" s="8"/>
      <c r="B528" s="8"/>
      <c r="C528" s="8"/>
      <c r="D528" s="8"/>
    </row>
    <row r="529" spans="1:4">
      <c r="A529" s="8"/>
      <c r="B529" s="8"/>
      <c r="C529" s="8"/>
      <c r="D529" s="8"/>
    </row>
    <row r="530" spans="1:4">
      <c r="A530" s="8"/>
      <c r="B530" s="8"/>
      <c r="C530" s="8"/>
      <c r="D530" s="8"/>
    </row>
    <row r="531" spans="1:4">
      <c r="A531" s="8"/>
      <c r="B531" s="8"/>
      <c r="C531" s="8"/>
      <c r="D531" s="8"/>
    </row>
    <row r="532" spans="1:4">
      <c r="A532" s="8"/>
      <c r="B532" s="8"/>
      <c r="C532" s="8"/>
      <c r="D532" s="8"/>
    </row>
    <row r="533" spans="1:4">
      <c r="A533" s="8"/>
      <c r="B533" s="8"/>
      <c r="C533" s="8"/>
      <c r="D533" s="8"/>
    </row>
    <row r="534" spans="1:4">
      <c r="A534" s="8"/>
      <c r="B534" s="8"/>
      <c r="C534" s="8"/>
      <c r="D534" s="8"/>
    </row>
    <row r="535" spans="1:4">
      <c r="A535" s="8"/>
      <c r="B535" s="8"/>
      <c r="C535" s="8"/>
      <c r="D535" s="8"/>
    </row>
    <row r="536" spans="1:4">
      <c r="A536" s="8"/>
      <c r="B536" s="8"/>
      <c r="C536" s="8"/>
      <c r="D536" s="8"/>
    </row>
    <row r="537" spans="1:4">
      <c r="A537" s="8"/>
      <c r="B537" s="8"/>
      <c r="C537" s="8"/>
      <c r="D537" s="8"/>
    </row>
    <row r="538" spans="1:4">
      <c r="A538" s="8"/>
      <c r="B538" s="8"/>
      <c r="C538" s="8"/>
      <c r="D538" s="8"/>
    </row>
    <row r="539" spans="1:4">
      <c r="A539" s="8"/>
      <c r="B539" s="8"/>
      <c r="C539" s="8"/>
      <c r="D539" s="8"/>
    </row>
    <row r="540" spans="1:4">
      <c r="A540" s="8"/>
      <c r="B540" s="8"/>
      <c r="C540" s="8"/>
      <c r="D540" s="8"/>
    </row>
    <row r="541" spans="1:4">
      <c r="A541" s="8"/>
      <c r="B541" s="8"/>
      <c r="C541" s="8"/>
      <c r="D541" s="8"/>
    </row>
    <row r="542" spans="1:4">
      <c r="A542" s="8"/>
      <c r="B542" s="8"/>
      <c r="C542" s="8"/>
      <c r="D542" s="8"/>
    </row>
    <row r="543" spans="1:4">
      <c r="A543" s="8"/>
      <c r="B543" s="8"/>
      <c r="C543" s="8"/>
      <c r="D543" s="8"/>
    </row>
    <row r="544" spans="1:4">
      <c r="A544" s="8"/>
      <c r="B544" s="8"/>
      <c r="C544" s="8"/>
      <c r="D544" s="8"/>
    </row>
    <row r="545" spans="1:4">
      <c r="A545" s="8"/>
      <c r="B545" s="8"/>
      <c r="C545" s="8"/>
      <c r="D545" s="8"/>
    </row>
    <row r="546" spans="1:4">
      <c r="A546" s="8"/>
      <c r="B546" s="8"/>
      <c r="C546" s="8"/>
      <c r="D546" s="8"/>
    </row>
    <row r="547" spans="1:4">
      <c r="A547" s="8"/>
      <c r="B547" s="8"/>
      <c r="C547" s="8"/>
      <c r="D547" s="8"/>
    </row>
    <row r="548" spans="1:4">
      <c r="A548" s="8"/>
      <c r="B548" s="8"/>
      <c r="C548" s="8"/>
      <c r="D548" s="8"/>
    </row>
    <row r="549" spans="1:4">
      <c r="A549" s="8"/>
      <c r="B549" s="8"/>
      <c r="C549" s="8"/>
      <c r="D549" s="8"/>
    </row>
    <row r="550" spans="1:4">
      <c r="A550" s="8"/>
      <c r="B550" s="8"/>
      <c r="C550" s="8"/>
      <c r="D550" s="8"/>
    </row>
    <row r="551" spans="1:4">
      <c r="A551" s="8"/>
      <c r="B551" s="8"/>
      <c r="C551" s="8"/>
      <c r="D551" s="8"/>
    </row>
    <row r="552" spans="1:4">
      <c r="A552" s="8"/>
      <c r="B552" s="8"/>
      <c r="C552" s="8"/>
      <c r="D552" s="8"/>
    </row>
    <row r="553" spans="1:4">
      <c r="A553" s="8"/>
      <c r="B553" s="8"/>
      <c r="C553" s="8"/>
      <c r="D553" s="8"/>
    </row>
    <row r="554" spans="1:4">
      <c r="A554" s="8"/>
      <c r="B554" s="8"/>
      <c r="C554" s="8"/>
      <c r="D554" s="8"/>
    </row>
    <row r="555" spans="1:4">
      <c r="A555" s="8"/>
      <c r="B555" s="8"/>
      <c r="C555" s="8"/>
      <c r="D555" s="8"/>
    </row>
    <row r="556" spans="1:4">
      <c r="A556" s="8"/>
      <c r="B556" s="8"/>
      <c r="C556" s="8"/>
      <c r="D556" s="8"/>
    </row>
    <row r="557" spans="1:4">
      <c r="A557" s="8"/>
      <c r="B557" s="8"/>
      <c r="C557" s="8"/>
      <c r="D557" s="8"/>
    </row>
    <row r="558" spans="1:4">
      <c r="A558" s="8"/>
      <c r="B558" s="8"/>
      <c r="C558" s="8"/>
      <c r="D558" s="8"/>
    </row>
    <row r="559" spans="1:4">
      <c r="A559" s="8"/>
      <c r="B559" s="8"/>
      <c r="C559" s="8"/>
      <c r="D559" s="8"/>
    </row>
    <row r="560" spans="1:4">
      <c r="A560" s="8"/>
      <c r="B560" s="8"/>
      <c r="C560" s="8"/>
      <c r="D560" s="8"/>
    </row>
    <row r="561" spans="1:4">
      <c r="A561" s="8"/>
      <c r="B561" s="8"/>
      <c r="C561" s="8"/>
      <c r="D561" s="8"/>
    </row>
    <row r="562" spans="1:4">
      <c r="A562" s="8"/>
      <c r="B562" s="8"/>
      <c r="C562" s="8"/>
      <c r="D562" s="8"/>
    </row>
    <row r="563" spans="1:4">
      <c r="A563" s="8"/>
      <c r="B563" s="8"/>
      <c r="C563" s="8"/>
      <c r="D563" s="8"/>
    </row>
    <row r="564" spans="1:4">
      <c r="A564" s="8"/>
      <c r="B564" s="8"/>
      <c r="C564" s="8"/>
      <c r="D564" s="8"/>
    </row>
    <row r="565" spans="1:4">
      <c r="A565" s="8"/>
      <c r="B565" s="8"/>
      <c r="C565" s="8"/>
      <c r="D565" s="8"/>
    </row>
    <row r="566" spans="1:4">
      <c r="A566" s="8"/>
      <c r="B566" s="8"/>
      <c r="C566" s="8"/>
      <c r="D566" s="8"/>
    </row>
    <row r="567" spans="1:4">
      <c r="A567" s="8"/>
      <c r="B567" s="8"/>
      <c r="C567" s="8"/>
      <c r="D567" s="8"/>
    </row>
    <row r="568" spans="1:4">
      <c r="A568" s="8"/>
      <c r="B568" s="8"/>
      <c r="C568" s="8"/>
      <c r="D568" s="8"/>
    </row>
    <row r="569" spans="1:4">
      <c r="A569" s="8"/>
      <c r="B569" s="8"/>
      <c r="C569" s="8"/>
      <c r="D569" s="8"/>
    </row>
    <row r="570" spans="1:4">
      <c r="A570" s="8"/>
      <c r="B570" s="8"/>
      <c r="C570" s="8"/>
      <c r="D570" s="8"/>
    </row>
    <row r="571" spans="1:4">
      <c r="A571" s="8"/>
      <c r="B571" s="8"/>
      <c r="C571" s="8"/>
      <c r="D571" s="8"/>
    </row>
    <row r="572" spans="1:4">
      <c r="A572" s="8"/>
      <c r="B572" s="8"/>
      <c r="C572" s="8"/>
      <c r="D572" s="8"/>
    </row>
    <row r="573" spans="1:4">
      <c r="A573" s="8"/>
      <c r="B573" s="8"/>
      <c r="C573" s="8"/>
      <c r="D573" s="8"/>
    </row>
    <row r="574" spans="1:4">
      <c r="A574" s="8"/>
      <c r="B574" s="8"/>
      <c r="C574" s="8"/>
      <c r="D574" s="8"/>
    </row>
    <row r="575" spans="1:4">
      <c r="A575" s="8"/>
      <c r="B575" s="8"/>
      <c r="C575" s="8"/>
      <c r="D575" s="8"/>
    </row>
    <row r="576" spans="1:4">
      <c r="A576" s="8"/>
      <c r="B576" s="8"/>
      <c r="C576" s="8"/>
      <c r="D576" s="8"/>
    </row>
    <row r="577" spans="1:4">
      <c r="A577" s="8"/>
      <c r="B577" s="8"/>
      <c r="C577" s="8"/>
      <c r="D577" s="8"/>
    </row>
    <row r="578" spans="1:4">
      <c r="A578" s="8"/>
      <c r="B578" s="8"/>
      <c r="C578" s="8"/>
      <c r="D578" s="8"/>
    </row>
    <row r="579" spans="1:4">
      <c r="A579" s="8"/>
      <c r="B579" s="8"/>
      <c r="C579" s="8"/>
      <c r="D579" s="8"/>
    </row>
    <row r="580" spans="1:4">
      <c r="A580" s="8"/>
      <c r="B580" s="8"/>
      <c r="C580" s="8"/>
      <c r="D580" s="8"/>
    </row>
    <row r="581" spans="1:4">
      <c r="A581" s="8"/>
      <c r="B581" s="8"/>
      <c r="C581" s="8"/>
      <c r="D581" s="8"/>
    </row>
    <row r="582" spans="1:4">
      <c r="A582" s="8"/>
      <c r="B582" s="8"/>
      <c r="C582" s="8"/>
      <c r="D582" s="8"/>
    </row>
    <row r="583" spans="1:4">
      <c r="A583" s="8"/>
      <c r="B583" s="8"/>
      <c r="C583" s="8"/>
      <c r="D583" s="8"/>
    </row>
    <row r="584" spans="1:4">
      <c r="A584" s="8"/>
      <c r="B584" s="8"/>
      <c r="C584" s="8"/>
      <c r="D584" s="8"/>
    </row>
    <row r="585" spans="1:4">
      <c r="A585" s="8"/>
      <c r="B585" s="8"/>
      <c r="C585" s="8"/>
      <c r="D585" s="8"/>
    </row>
    <row r="586" spans="1:4">
      <c r="A586" s="8"/>
      <c r="B586" s="8"/>
      <c r="C586" s="8"/>
      <c r="D586" s="8"/>
    </row>
    <row r="587" spans="1:4">
      <c r="A587" s="8"/>
      <c r="B587" s="8"/>
      <c r="C587" s="8"/>
      <c r="D587" s="8"/>
    </row>
    <row r="588" spans="1:4">
      <c r="A588" s="8"/>
      <c r="B588" s="8"/>
      <c r="C588" s="8"/>
      <c r="D588" s="8"/>
    </row>
    <row r="589" spans="1:4">
      <c r="A589" s="8"/>
      <c r="B589" s="8"/>
      <c r="C589" s="8"/>
      <c r="D589" s="8"/>
    </row>
    <row r="590" spans="1:4">
      <c r="A590" s="8"/>
      <c r="B590" s="8"/>
      <c r="C590" s="8"/>
      <c r="D590" s="8"/>
    </row>
    <row r="591" spans="1:4">
      <c r="A591" s="8"/>
      <c r="B591" s="8"/>
      <c r="C591" s="8"/>
      <c r="D591" s="8"/>
    </row>
    <row r="592" spans="1:4">
      <c r="A592" s="8"/>
      <c r="B592" s="8"/>
      <c r="C592" s="8"/>
      <c r="D592" s="8"/>
    </row>
    <row r="593" spans="1:4">
      <c r="A593" s="8"/>
      <c r="B593" s="8"/>
      <c r="C593" s="8"/>
      <c r="D593" s="8"/>
    </row>
    <row r="594" spans="1:4">
      <c r="A594" s="8"/>
      <c r="B594" s="8"/>
      <c r="C594" s="8"/>
      <c r="D594" s="8"/>
    </row>
    <row r="595" spans="1:4">
      <c r="A595" s="8"/>
      <c r="B595" s="8"/>
      <c r="C595" s="8"/>
      <c r="D595" s="8"/>
    </row>
    <row r="596" spans="1:4">
      <c r="A596" s="8"/>
      <c r="B596" s="8"/>
      <c r="C596" s="8"/>
      <c r="D596" s="8"/>
    </row>
    <row r="597" spans="1:4">
      <c r="A597" s="8"/>
      <c r="B597" s="8"/>
      <c r="C597" s="8"/>
      <c r="D597" s="8"/>
    </row>
    <row r="598" spans="1:4">
      <c r="A598" s="8"/>
      <c r="B598" s="8"/>
      <c r="C598" s="8"/>
      <c r="D598" s="8"/>
    </row>
    <row r="599" spans="1:4">
      <c r="A599" s="8"/>
      <c r="B599" s="8"/>
      <c r="C599" s="8"/>
      <c r="D599" s="8"/>
    </row>
    <row r="600" spans="1:4">
      <c r="A600" s="8"/>
      <c r="B600" s="8"/>
      <c r="C600" s="8"/>
      <c r="D600" s="8"/>
    </row>
    <row r="601" spans="1:4">
      <c r="A601" s="8"/>
      <c r="B601" s="8"/>
      <c r="C601" s="8"/>
      <c r="D601" s="8"/>
    </row>
    <row r="602" spans="1:4">
      <c r="A602" s="8"/>
      <c r="B602" s="8"/>
      <c r="C602" s="8"/>
      <c r="D602" s="8"/>
    </row>
    <row r="603" spans="1:4">
      <c r="A603" s="8"/>
      <c r="B603" s="8"/>
      <c r="C603" s="8"/>
      <c r="D603" s="8"/>
    </row>
    <row r="604" spans="1:4">
      <c r="A604" s="8"/>
      <c r="B604" s="8"/>
      <c r="C604" s="8"/>
      <c r="D604" s="8"/>
    </row>
    <row r="605" spans="1:4">
      <c r="A605" s="8"/>
      <c r="B605" s="8"/>
      <c r="C605" s="8"/>
      <c r="D605" s="8"/>
    </row>
    <row r="606" spans="1:4">
      <c r="A606" s="8"/>
      <c r="B606" s="8"/>
      <c r="C606" s="8"/>
      <c r="D606" s="8"/>
    </row>
    <row r="607" spans="1:4">
      <c r="A607" s="8"/>
      <c r="B607" s="8"/>
      <c r="C607" s="8"/>
      <c r="D607" s="8"/>
    </row>
    <row r="608" spans="1:4">
      <c r="A608" s="8"/>
      <c r="B608" s="8"/>
      <c r="C608" s="8"/>
      <c r="D608" s="8"/>
    </row>
    <row r="609" spans="1:4">
      <c r="A609" s="8"/>
      <c r="B609" s="8"/>
      <c r="C609" s="8"/>
      <c r="D609" s="8"/>
    </row>
    <row r="610" spans="1:4">
      <c r="A610" s="8"/>
      <c r="B610" s="8"/>
      <c r="C610" s="8"/>
      <c r="D610" s="8"/>
    </row>
    <row r="611" spans="1:4">
      <c r="A611" s="8"/>
      <c r="B611" s="8"/>
      <c r="C611" s="8"/>
      <c r="D611" s="8"/>
    </row>
    <row r="612" spans="1:4">
      <c r="A612" s="8"/>
      <c r="B612" s="8"/>
      <c r="C612" s="8"/>
      <c r="D612" s="8"/>
    </row>
    <row r="613" spans="1:4">
      <c r="A613" s="8"/>
      <c r="B613" s="8"/>
      <c r="C613" s="8"/>
      <c r="D613" s="8"/>
    </row>
    <row r="614" spans="1:4">
      <c r="A614" s="8"/>
      <c r="B614" s="8"/>
      <c r="C614" s="8"/>
      <c r="D614" s="8"/>
    </row>
    <row r="615" spans="1:4">
      <c r="A615" s="8"/>
      <c r="B615" s="8"/>
      <c r="C615" s="8"/>
      <c r="D615" s="8"/>
    </row>
    <row r="616" spans="1:4">
      <c r="A616" s="8"/>
      <c r="B616" s="8"/>
      <c r="C616" s="8"/>
      <c r="D616" s="8"/>
    </row>
    <row r="617" spans="1:4">
      <c r="A617" s="8"/>
      <c r="B617" s="8"/>
      <c r="C617" s="8"/>
      <c r="D617" s="8"/>
    </row>
    <row r="618" spans="1:4">
      <c r="A618" s="8"/>
      <c r="B618" s="8"/>
      <c r="C618" s="8"/>
      <c r="D618" s="8"/>
    </row>
    <row r="619" spans="1:4">
      <c r="A619" s="8"/>
      <c r="B619" s="8"/>
      <c r="C619" s="8"/>
      <c r="D619" s="8"/>
    </row>
    <row r="620" spans="1:4">
      <c r="A620" s="8"/>
      <c r="B620" s="8"/>
      <c r="C620" s="8"/>
      <c r="D620" s="8"/>
    </row>
    <row r="621" spans="1:4">
      <c r="A621" s="8"/>
      <c r="B621" s="8"/>
      <c r="C621" s="8"/>
      <c r="D621" s="8"/>
    </row>
    <row r="622" spans="1:4">
      <c r="A622" s="8"/>
      <c r="B622" s="8"/>
      <c r="C622" s="8"/>
      <c r="D622" s="8"/>
    </row>
    <row r="623" spans="1:4">
      <c r="A623" s="8"/>
      <c r="B623" s="8"/>
      <c r="C623" s="8"/>
      <c r="D623" s="8"/>
    </row>
    <row r="624" spans="1:4">
      <c r="A624" s="8"/>
      <c r="B624" s="8"/>
      <c r="C624" s="8"/>
      <c r="D624" s="8"/>
    </row>
    <row r="625" spans="1:4">
      <c r="A625" s="8"/>
      <c r="B625" s="8"/>
      <c r="C625" s="8"/>
      <c r="D625" s="8"/>
    </row>
    <row r="626" spans="1:4">
      <c r="A626" s="8"/>
      <c r="B626" s="8"/>
      <c r="C626" s="8"/>
      <c r="D626" s="8"/>
    </row>
    <row r="627" spans="1:4">
      <c r="A627" s="8"/>
      <c r="B627" s="8"/>
      <c r="C627" s="8"/>
      <c r="D627" s="8"/>
    </row>
    <row r="628" spans="1:4">
      <c r="A628" s="8"/>
      <c r="B628" s="8"/>
      <c r="C628" s="8"/>
      <c r="D628" s="8"/>
    </row>
    <row r="629" spans="1:4">
      <c r="A629" s="8"/>
      <c r="B629" s="8"/>
      <c r="C629" s="8"/>
      <c r="D629" s="8"/>
    </row>
    <row r="630" spans="1:4">
      <c r="A630" s="8"/>
      <c r="B630" s="8"/>
      <c r="C630" s="8"/>
      <c r="D630" s="8"/>
    </row>
    <row r="631" spans="1:4">
      <c r="A631" s="8"/>
      <c r="B631" s="8"/>
      <c r="C631" s="8"/>
      <c r="D631" s="8"/>
    </row>
    <row r="681" spans="1:6">
      <c r="A681" s="8"/>
      <c r="B681" s="8"/>
      <c r="C681" s="8"/>
      <c r="D681" s="8"/>
      <c r="E681" s="8"/>
      <c r="F681" s="8"/>
    </row>
    <row r="682" spans="1:6">
      <c r="A682" s="8"/>
      <c r="B682" s="8"/>
      <c r="C682" s="8"/>
      <c r="D682" s="8"/>
      <c r="E682" s="8"/>
      <c r="F682" s="8"/>
    </row>
    <row r="683" spans="1:6">
      <c r="A683" s="8"/>
      <c r="B683" s="8"/>
      <c r="C683" s="8"/>
      <c r="D683" s="8"/>
      <c r="E683" s="8"/>
      <c r="F683" s="8"/>
    </row>
    <row r="684" spans="1:6">
      <c r="A684" s="8"/>
      <c r="B684" s="8"/>
      <c r="C684" s="8"/>
      <c r="D684" s="8"/>
      <c r="E684" s="8"/>
      <c r="F684" s="8"/>
    </row>
    <row r="685" spans="1:6">
      <c r="A685" s="8"/>
      <c r="B685" s="8"/>
      <c r="C685" s="8"/>
      <c r="D685" s="8"/>
      <c r="E685" s="8"/>
      <c r="F685" s="8"/>
    </row>
    <row r="686" spans="1:6">
      <c r="A686" s="8"/>
      <c r="B686" s="8"/>
      <c r="C686" s="8"/>
      <c r="D686" s="8"/>
      <c r="E686" s="8"/>
      <c r="F686" s="8"/>
    </row>
    <row r="687" spans="1:6">
      <c r="A687" s="8"/>
      <c r="B687" s="8"/>
      <c r="C687" s="8"/>
      <c r="D687" s="8"/>
      <c r="E687" s="8"/>
      <c r="F687" s="8"/>
    </row>
    <row r="688" spans="1:6">
      <c r="A688" s="8"/>
      <c r="B688" s="8"/>
      <c r="C688" s="8"/>
      <c r="D688" s="8"/>
      <c r="E688" s="8"/>
      <c r="F688" s="8"/>
    </row>
    <row r="689" spans="1:6">
      <c r="A689" s="8"/>
      <c r="B689" s="8"/>
      <c r="C689" s="8"/>
      <c r="D689" s="8"/>
      <c r="E689" s="8"/>
      <c r="F689" s="8"/>
    </row>
    <row r="690" spans="1:6">
      <c r="A690" s="8"/>
      <c r="B690" s="8"/>
      <c r="C690" s="8"/>
      <c r="D690" s="8"/>
      <c r="E690" s="8"/>
      <c r="F690" s="8"/>
    </row>
    <row r="691" spans="1:6">
      <c r="A691" s="8"/>
      <c r="B691" s="8"/>
      <c r="C691" s="8"/>
      <c r="D691" s="8"/>
      <c r="E691" s="8"/>
      <c r="F691" s="8"/>
    </row>
    <row r="692" spans="1:6">
      <c r="A692" s="8"/>
      <c r="B692" s="8"/>
      <c r="C692" s="8"/>
      <c r="D692" s="8"/>
      <c r="E692" s="8"/>
      <c r="F692" s="8"/>
    </row>
    <row r="693" spans="1:6">
      <c r="A693" s="8"/>
      <c r="B693" s="8"/>
      <c r="C693" s="8"/>
      <c r="D693" s="8"/>
      <c r="E693" s="8"/>
      <c r="F693" s="8"/>
    </row>
    <row r="694" spans="1:6">
      <c r="A694" s="8"/>
      <c r="B694" s="8"/>
      <c r="C694" s="8"/>
      <c r="D694" s="8"/>
      <c r="E694" s="8"/>
      <c r="F694" s="8"/>
    </row>
    <row r="695" spans="1:6">
      <c r="A695" s="8"/>
      <c r="B695" s="8"/>
      <c r="C695" s="8"/>
      <c r="D695" s="8"/>
      <c r="E695" s="8"/>
      <c r="F695" s="8"/>
    </row>
    <row r="696" spans="1:6">
      <c r="A696" s="8"/>
      <c r="B696" s="8"/>
      <c r="C696" s="8"/>
      <c r="D696" s="8"/>
      <c r="E696" s="8"/>
      <c r="F696" s="8"/>
    </row>
    <row r="697" spans="1:6">
      <c r="A697" s="8"/>
      <c r="B697" s="8"/>
      <c r="C697" s="8"/>
      <c r="D697" s="8"/>
      <c r="E697" s="8"/>
      <c r="F697" s="8"/>
    </row>
    <row r="698" spans="1:6">
      <c r="A698" s="8"/>
      <c r="B698" s="8"/>
      <c r="C698" s="8"/>
      <c r="D698" s="8"/>
      <c r="E698" s="8"/>
      <c r="F698" s="8"/>
    </row>
    <row r="699" spans="1:6">
      <c r="A699" s="8"/>
      <c r="B699" s="8"/>
      <c r="C699" s="8"/>
      <c r="D699" s="8"/>
      <c r="E699" s="8"/>
      <c r="F699" s="8"/>
    </row>
    <row r="700" spans="1:6">
      <c r="A700" s="8"/>
      <c r="B700" s="8"/>
      <c r="C700" s="8"/>
      <c r="D700" s="8"/>
      <c r="E700" s="8"/>
      <c r="F700" s="8"/>
    </row>
    <row r="701" spans="1:6">
      <c r="A701" s="8"/>
      <c r="B701" s="8"/>
      <c r="C701" s="8"/>
      <c r="D701" s="8"/>
      <c r="E701" s="8"/>
      <c r="F701" s="8"/>
    </row>
    <row r="702" spans="1:6">
      <c r="A702" s="8"/>
      <c r="B702" s="8"/>
      <c r="C702" s="8"/>
      <c r="D702" s="8"/>
      <c r="E702" s="8"/>
      <c r="F702" s="8"/>
    </row>
    <row r="703" spans="1:6">
      <c r="A703" s="8"/>
      <c r="B703" s="8"/>
      <c r="C703" s="8"/>
      <c r="D703" s="8"/>
      <c r="E703" s="8"/>
      <c r="F703" s="8"/>
    </row>
    <row r="704" spans="1:6">
      <c r="A704" s="8"/>
      <c r="B704" s="8"/>
      <c r="C704" s="8"/>
      <c r="D704" s="8"/>
      <c r="E704" s="8"/>
      <c r="F704" s="8"/>
    </row>
    <row r="705" spans="1:6">
      <c r="A705" s="8"/>
      <c r="B705" s="8"/>
      <c r="C705" s="8"/>
      <c r="D705" s="8"/>
      <c r="E705" s="8"/>
      <c r="F705" s="8"/>
    </row>
    <row r="706" spans="1:6">
      <c r="A706" s="8"/>
      <c r="B706" s="8"/>
      <c r="C706" s="8"/>
      <c r="D706" s="8"/>
      <c r="E706" s="8"/>
      <c r="F706" s="8"/>
    </row>
    <row r="707" spans="1:6">
      <c r="A707" s="8"/>
      <c r="B707" s="8"/>
      <c r="C707" s="8"/>
      <c r="D707" s="8"/>
      <c r="E707" s="8"/>
      <c r="F707" s="8"/>
    </row>
    <row r="708" spans="1:6">
      <c r="A708" s="8"/>
      <c r="B708" s="8"/>
      <c r="C708" s="8"/>
      <c r="D708" s="8"/>
      <c r="E708" s="8"/>
      <c r="F708" s="8"/>
    </row>
    <row r="709" spans="1:6">
      <c r="A709" s="8"/>
      <c r="B709" s="8"/>
      <c r="C709" s="8"/>
      <c r="D709" s="8"/>
      <c r="E709" s="8"/>
      <c r="F709" s="8"/>
    </row>
    <row r="710" spans="1:6">
      <c r="A710" s="8"/>
      <c r="B710" s="8"/>
      <c r="C710" s="8"/>
      <c r="D710" s="8"/>
      <c r="E710" s="8"/>
      <c r="F710" s="8"/>
    </row>
    <row r="711" spans="1:6">
      <c r="A711" s="8"/>
      <c r="B711" s="8"/>
      <c r="C711" s="8"/>
      <c r="D711" s="8"/>
      <c r="E711" s="8"/>
      <c r="F711" s="8"/>
    </row>
    <row r="712" spans="1:6">
      <c r="A712" s="8"/>
      <c r="B712" s="8"/>
      <c r="C712" s="8"/>
      <c r="D712" s="8"/>
      <c r="E712" s="8"/>
      <c r="F712" s="8"/>
    </row>
    <row r="713" spans="1:6">
      <c r="A713" s="8"/>
      <c r="B713" s="8"/>
      <c r="C713" s="8"/>
      <c r="D713" s="8"/>
      <c r="E713" s="8"/>
      <c r="F713" s="8"/>
    </row>
    <row r="714" spans="1:6">
      <c r="A714" s="8"/>
      <c r="B714" s="8"/>
      <c r="C714" s="8"/>
      <c r="D714" s="8"/>
      <c r="E714" s="8"/>
      <c r="F714" s="8"/>
    </row>
    <row r="715" spans="1:6">
      <c r="A715" s="8"/>
      <c r="B715" s="8"/>
      <c r="C715" s="8"/>
      <c r="D715" s="8"/>
      <c r="E715" s="8"/>
      <c r="F715" s="8"/>
    </row>
    <row r="716" spans="1:6">
      <c r="A716" s="8"/>
      <c r="B716" s="8"/>
      <c r="C716" s="8"/>
      <c r="D716" s="8"/>
      <c r="E716" s="8"/>
      <c r="F716" s="8"/>
    </row>
    <row r="717" spans="1:6">
      <c r="A717" s="8"/>
      <c r="B717" s="8"/>
      <c r="C717" s="8"/>
      <c r="D717" s="8"/>
      <c r="E717" s="8"/>
      <c r="F717" s="8"/>
    </row>
    <row r="718" spans="1:6">
      <c r="A718" s="8"/>
      <c r="B718" s="8"/>
      <c r="C718" s="8"/>
      <c r="D718" s="8"/>
      <c r="E718" s="8"/>
      <c r="F718" s="8"/>
    </row>
    <row r="719" spans="1:6">
      <c r="A719" s="8"/>
      <c r="B719" s="8"/>
      <c r="C719" s="8"/>
      <c r="D719" s="8"/>
      <c r="E719" s="8"/>
      <c r="F719" s="8"/>
    </row>
    <row r="720" spans="1:6">
      <c r="A720" s="8"/>
      <c r="B720" s="8"/>
      <c r="C720" s="8"/>
      <c r="D720" s="8"/>
      <c r="E720" s="8"/>
      <c r="F720" s="8"/>
    </row>
    <row r="721" spans="1:6">
      <c r="A721" s="8"/>
      <c r="B721" s="8"/>
      <c r="C721" s="8"/>
      <c r="D721" s="8"/>
      <c r="E721" s="8"/>
      <c r="F721" s="8"/>
    </row>
    <row r="722" spans="1:6">
      <c r="A722" s="8"/>
      <c r="B722" s="8"/>
      <c r="C722" s="8"/>
      <c r="D722" s="8"/>
      <c r="E722" s="8"/>
      <c r="F722" s="8"/>
    </row>
    <row r="723" spans="1:6">
      <c r="A723" s="8"/>
      <c r="B723" s="8"/>
      <c r="C723" s="8"/>
      <c r="D723" s="8"/>
      <c r="E723" s="8"/>
      <c r="F723" s="8"/>
    </row>
    <row r="724" spans="1:6">
      <c r="A724" s="8"/>
      <c r="B724" s="8"/>
      <c r="C724" s="8"/>
      <c r="D724" s="8"/>
      <c r="E724" s="8"/>
      <c r="F724" s="8"/>
    </row>
    <row r="725" spans="1:6">
      <c r="A725" s="8"/>
      <c r="B725" s="8"/>
      <c r="C725" s="8"/>
      <c r="D725" s="8"/>
      <c r="E725" s="8"/>
      <c r="F725" s="8"/>
    </row>
    <row r="726" spans="1:6">
      <c r="A726" s="8"/>
      <c r="B726" s="8"/>
      <c r="C726" s="8"/>
      <c r="D726" s="8"/>
      <c r="E726" s="8"/>
      <c r="F726" s="8"/>
    </row>
    <row r="727" spans="1:6">
      <c r="A727" s="8"/>
      <c r="B727" s="8"/>
      <c r="C727" s="8"/>
      <c r="D727" s="8"/>
      <c r="E727" s="8"/>
      <c r="F727" s="8"/>
    </row>
    <row r="728" spans="1:6">
      <c r="A728" s="8"/>
      <c r="B728" s="8"/>
      <c r="C728" s="8"/>
      <c r="D728" s="8"/>
      <c r="E728" s="8"/>
      <c r="F728" s="8"/>
    </row>
    <row r="729" spans="1:6">
      <c r="A729" s="8"/>
      <c r="B729" s="8"/>
      <c r="C729" s="8"/>
      <c r="D729" s="8"/>
      <c r="E729" s="8"/>
      <c r="F729" s="8"/>
    </row>
    <row r="730" spans="1:6">
      <c r="A730" s="8"/>
      <c r="B730" s="8"/>
      <c r="C730" s="8"/>
      <c r="D730" s="8"/>
      <c r="E730" s="8"/>
      <c r="F730" s="8"/>
    </row>
    <row r="731" spans="1:6">
      <c r="A731" s="8"/>
      <c r="B731" s="8"/>
      <c r="C731" s="8"/>
      <c r="D731" s="8"/>
      <c r="E731" s="8"/>
      <c r="F731" s="8"/>
    </row>
    <row r="732" spans="1:6">
      <c r="A732" s="8"/>
      <c r="B732" s="8"/>
      <c r="C732" s="8"/>
      <c r="D732" s="8"/>
      <c r="E732" s="8"/>
      <c r="F732" s="8"/>
    </row>
    <row r="733" spans="1:6">
      <c r="A733" s="8"/>
      <c r="B733" s="8"/>
      <c r="C733" s="8"/>
      <c r="D733" s="8"/>
      <c r="E733" s="8"/>
      <c r="F733" s="8"/>
    </row>
    <row r="734" spans="1:6">
      <c r="A734" s="8"/>
      <c r="B734" s="8"/>
      <c r="C734" s="8"/>
      <c r="D734" s="8"/>
      <c r="E734" s="8"/>
      <c r="F734" s="8"/>
    </row>
    <row r="735" spans="1:6">
      <c r="A735" s="8"/>
      <c r="B735" s="8"/>
      <c r="C735" s="8"/>
      <c r="D735" s="8"/>
      <c r="E735" s="8"/>
      <c r="F735" s="8"/>
    </row>
    <row r="736" spans="1:6">
      <c r="A736" s="8"/>
      <c r="B736" s="8"/>
      <c r="C736" s="8"/>
      <c r="D736" s="8"/>
      <c r="E736" s="8"/>
      <c r="F736" s="8"/>
    </row>
    <row r="737" spans="1:6">
      <c r="A737" s="8"/>
      <c r="B737" s="8"/>
      <c r="C737" s="8"/>
      <c r="D737" s="8"/>
      <c r="E737" s="8"/>
      <c r="F737" s="8"/>
    </row>
    <row r="738" spans="1:6">
      <c r="A738" s="8"/>
      <c r="B738" s="8"/>
      <c r="C738" s="8"/>
      <c r="D738" s="8"/>
      <c r="E738" s="8"/>
      <c r="F738" s="8"/>
    </row>
    <row r="739" spans="1:6">
      <c r="A739" s="8"/>
      <c r="B739" s="8"/>
      <c r="C739" s="8"/>
      <c r="D739" s="8"/>
      <c r="E739" s="8"/>
      <c r="F739" s="8"/>
    </row>
    <row r="740" spans="1:6">
      <c r="A740" s="8"/>
      <c r="B740" s="8"/>
      <c r="C740" s="8"/>
      <c r="D740" s="8"/>
      <c r="E740" s="8"/>
      <c r="F740" s="8"/>
    </row>
    <row r="741" spans="1:6">
      <c r="A741" s="8"/>
      <c r="B741" s="8"/>
      <c r="C741" s="8"/>
      <c r="D741" s="8"/>
      <c r="E741" s="8"/>
      <c r="F741" s="8"/>
    </row>
    <row r="742" spans="1:6">
      <c r="A742" s="8"/>
      <c r="B742" s="8"/>
      <c r="C742" s="8"/>
      <c r="D742" s="8"/>
      <c r="E742" s="8"/>
      <c r="F742" s="8"/>
    </row>
    <row r="743" spans="1:6">
      <c r="A743" s="8"/>
      <c r="B743" s="8"/>
      <c r="C743" s="8"/>
      <c r="D743" s="8"/>
      <c r="E743" s="8"/>
      <c r="F743" s="8"/>
    </row>
    <row r="744" spans="1:6">
      <c r="A744" s="8"/>
      <c r="B744" s="8"/>
      <c r="C744" s="8"/>
      <c r="D744" s="8"/>
      <c r="E744" s="8"/>
      <c r="F744" s="8"/>
    </row>
    <row r="745" spans="1:6">
      <c r="A745" s="8"/>
      <c r="B745" s="8"/>
      <c r="C745" s="8"/>
      <c r="D745" s="8"/>
      <c r="E745" s="8"/>
      <c r="F745" s="8"/>
    </row>
    <row r="746" spans="1:6">
      <c r="A746" s="8"/>
      <c r="B746" s="8"/>
      <c r="C746" s="8"/>
      <c r="D746" s="8"/>
      <c r="E746" s="8"/>
      <c r="F746" s="8"/>
    </row>
    <row r="747" spans="1:6">
      <c r="A747" s="8"/>
      <c r="B747" s="8"/>
      <c r="C747" s="8"/>
      <c r="D747" s="8"/>
      <c r="E747" s="8"/>
      <c r="F747" s="8"/>
    </row>
    <row r="748" spans="1:6">
      <c r="A748" s="8"/>
      <c r="B748" s="8"/>
      <c r="C748" s="8"/>
      <c r="D748" s="8"/>
      <c r="E748" s="8"/>
      <c r="F748" s="8"/>
    </row>
    <row r="749" spans="1:6">
      <c r="A749" s="8"/>
      <c r="B749" s="8"/>
      <c r="C749" s="8"/>
      <c r="D749" s="8"/>
      <c r="E749" s="8"/>
      <c r="F749" s="8"/>
    </row>
    <row r="750" spans="1:6">
      <c r="A750" s="8"/>
      <c r="B750" s="8"/>
      <c r="C750" s="8"/>
      <c r="D750" s="8"/>
      <c r="E750" s="8"/>
      <c r="F750" s="8"/>
    </row>
    <row r="751" spans="1:6">
      <c r="A751" s="8"/>
      <c r="B751" s="8"/>
      <c r="C751" s="8"/>
      <c r="D751" s="8"/>
      <c r="E751" s="8"/>
      <c r="F751" s="8"/>
    </row>
    <row r="752" spans="1:6">
      <c r="A752" s="8"/>
      <c r="B752" s="8"/>
      <c r="C752" s="8"/>
      <c r="D752" s="8"/>
      <c r="E752" s="8"/>
      <c r="F752" s="8"/>
    </row>
    <row r="753" spans="1:6">
      <c r="A753" s="8"/>
      <c r="B753" s="8"/>
      <c r="C753" s="8"/>
      <c r="D753" s="8"/>
      <c r="E753" s="8"/>
      <c r="F753" s="8"/>
    </row>
    <row r="754" spans="1:6">
      <c r="A754" s="8"/>
      <c r="B754" s="8"/>
      <c r="C754" s="8"/>
      <c r="D754" s="8"/>
      <c r="E754" s="8"/>
      <c r="F754" s="8"/>
    </row>
    <row r="755" spans="1:6">
      <c r="A755" s="8"/>
      <c r="B755" s="8"/>
      <c r="C755" s="8"/>
      <c r="D755" s="8"/>
      <c r="E755" s="8"/>
      <c r="F755" s="8"/>
    </row>
    <row r="756" spans="1:6">
      <c r="A756" s="8"/>
      <c r="B756" s="8"/>
      <c r="C756" s="8"/>
      <c r="D756" s="8"/>
      <c r="E756" s="8"/>
      <c r="F756" s="8"/>
    </row>
    <row r="757" spans="1:6">
      <c r="A757" s="8"/>
      <c r="B757" s="8"/>
      <c r="C757" s="8"/>
      <c r="D757" s="8"/>
      <c r="E757" s="8"/>
      <c r="F757" s="8"/>
    </row>
    <row r="758" spans="1:6">
      <c r="A758" s="8"/>
      <c r="B758" s="8"/>
      <c r="C758" s="8"/>
      <c r="D758" s="8"/>
      <c r="E758" s="8"/>
      <c r="F758" s="8"/>
    </row>
    <row r="759" spans="1:6">
      <c r="A759" s="8"/>
      <c r="B759" s="8"/>
      <c r="C759" s="8"/>
      <c r="D759" s="8"/>
      <c r="E759" s="8"/>
      <c r="F759" s="8"/>
    </row>
    <row r="760" spans="1:6">
      <c r="A760" s="8"/>
      <c r="B760" s="8"/>
      <c r="C760" s="8"/>
      <c r="D760" s="8"/>
      <c r="E760" s="8"/>
      <c r="F760" s="8"/>
    </row>
    <row r="761" spans="1:6">
      <c r="A761" s="8"/>
      <c r="B761" s="8"/>
      <c r="C761" s="8"/>
      <c r="D761" s="8"/>
      <c r="E761" s="8"/>
      <c r="F761" s="8"/>
    </row>
    <row r="762" spans="1:6">
      <c r="A762" s="8"/>
      <c r="B762" s="8"/>
      <c r="C762" s="8"/>
      <c r="D762" s="8"/>
      <c r="E762" s="8"/>
      <c r="F762" s="8"/>
    </row>
    <row r="763" spans="1:6">
      <c r="A763" s="8"/>
      <c r="B763" s="8"/>
      <c r="C763" s="8"/>
      <c r="D763" s="8"/>
      <c r="E763" s="8"/>
      <c r="F763" s="8"/>
    </row>
    <row r="764" spans="1:6">
      <c r="A764" s="8"/>
      <c r="B764" s="8"/>
      <c r="C764" s="8"/>
      <c r="D764" s="8"/>
      <c r="E764" s="8"/>
      <c r="F764" s="8"/>
    </row>
    <row r="765" spans="1:6">
      <c r="A765" s="8"/>
      <c r="B765" s="8"/>
      <c r="C765" s="8"/>
      <c r="D765" s="8"/>
      <c r="E765" s="8"/>
      <c r="F765" s="8"/>
    </row>
    <row r="766" spans="1:6">
      <c r="A766" s="8"/>
      <c r="B766" s="8"/>
      <c r="C766" s="8"/>
      <c r="D766" s="8"/>
      <c r="E766" s="8"/>
      <c r="F766" s="8"/>
    </row>
    <row r="767" spans="1:6">
      <c r="A767" s="8"/>
      <c r="B767" s="8"/>
      <c r="C767" s="8"/>
      <c r="D767" s="8"/>
      <c r="E767" s="8"/>
      <c r="F767" s="8"/>
    </row>
    <row r="768" spans="1:6">
      <c r="A768" s="8"/>
      <c r="B768" s="8"/>
      <c r="C768" s="8"/>
      <c r="D768" s="8"/>
      <c r="E768" s="8"/>
      <c r="F768" s="8"/>
    </row>
    <row r="769" spans="1:6">
      <c r="A769" s="8"/>
      <c r="B769" s="8"/>
      <c r="C769" s="8"/>
      <c r="D769" s="8"/>
      <c r="E769" s="8"/>
      <c r="F769" s="8"/>
    </row>
    <row r="770" spans="1:6">
      <c r="A770" s="8"/>
      <c r="B770" s="8"/>
      <c r="C770" s="8"/>
      <c r="D770" s="8"/>
      <c r="E770" s="8"/>
      <c r="F770" s="8"/>
    </row>
    <row r="771" spans="1:6">
      <c r="A771" s="8"/>
      <c r="B771" s="8"/>
      <c r="C771" s="8"/>
      <c r="D771" s="8"/>
      <c r="E771" s="8"/>
      <c r="F771" s="8"/>
    </row>
    <row r="772" spans="1:6">
      <c r="A772" s="8"/>
      <c r="B772" s="8"/>
      <c r="C772" s="8"/>
      <c r="D772" s="8"/>
      <c r="E772" s="8"/>
      <c r="F772" s="8"/>
    </row>
    <row r="773" spans="1:6">
      <c r="A773" s="8"/>
      <c r="B773" s="8"/>
      <c r="C773" s="8"/>
      <c r="D773" s="8"/>
      <c r="E773" s="8"/>
      <c r="F773" s="8"/>
    </row>
    <row r="774" spans="1:6">
      <c r="A774" s="8"/>
      <c r="B774" s="8"/>
      <c r="C774" s="8"/>
      <c r="D774" s="8"/>
      <c r="E774" s="8"/>
      <c r="F774" s="8"/>
    </row>
    <row r="775" spans="1:6">
      <c r="A775" s="8"/>
      <c r="B775" s="8"/>
      <c r="C775" s="8"/>
      <c r="D775" s="8"/>
      <c r="E775" s="8"/>
      <c r="F775" s="8"/>
    </row>
    <row r="776" spans="1:6">
      <c r="A776" s="8"/>
      <c r="B776" s="8"/>
      <c r="C776" s="8"/>
      <c r="D776" s="8"/>
      <c r="E776" s="8"/>
      <c r="F776" s="8"/>
    </row>
    <row r="777" spans="1:6">
      <c r="A777" s="8"/>
      <c r="B777" s="8"/>
      <c r="C777" s="8"/>
      <c r="D777" s="8"/>
      <c r="E777" s="8"/>
      <c r="F777" s="8"/>
    </row>
    <row r="778" spans="1:6">
      <c r="A778" s="8"/>
      <c r="B778" s="8"/>
      <c r="C778" s="8"/>
      <c r="D778" s="8"/>
      <c r="E778" s="8"/>
      <c r="F778" s="8"/>
    </row>
    <row r="779" spans="1:6">
      <c r="A779" s="8"/>
      <c r="B779" s="8"/>
      <c r="C779" s="8"/>
      <c r="D779" s="8"/>
      <c r="E779" s="8"/>
      <c r="F779" s="8"/>
    </row>
    <row r="780" spans="1:6">
      <c r="A780" s="8"/>
      <c r="B780" s="8"/>
      <c r="C780" s="8"/>
      <c r="D780" s="8"/>
      <c r="E780" s="8"/>
      <c r="F780" s="8"/>
    </row>
    <row r="781" spans="1:6">
      <c r="A781" s="8"/>
      <c r="B781" s="8"/>
      <c r="C781" s="8"/>
      <c r="D781" s="8"/>
      <c r="E781" s="8"/>
      <c r="F781" s="8"/>
    </row>
    <row r="782" spans="1:6">
      <c r="A782" s="8"/>
      <c r="B782" s="8"/>
      <c r="C782" s="8"/>
      <c r="D782" s="8"/>
      <c r="E782" s="8"/>
      <c r="F782" s="8"/>
    </row>
    <row r="783" spans="1:6">
      <c r="A783" s="8"/>
      <c r="B783" s="8"/>
      <c r="C783" s="8"/>
      <c r="D783" s="8"/>
      <c r="E783" s="8"/>
      <c r="F783" s="8"/>
    </row>
    <row r="784" spans="1:6">
      <c r="A784" s="8"/>
      <c r="B784" s="8"/>
      <c r="C784" s="8"/>
      <c r="D784" s="8"/>
      <c r="E784" s="8"/>
      <c r="F784" s="8"/>
    </row>
    <row r="785" spans="1:6">
      <c r="A785" s="8"/>
      <c r="B785" s="8"/>
      <c r="C785" s="8"/>
      <c r="D785" s="8"/>
      <c r="E785" s="8"/>
      <c r="F785" s="8"/>
    </row>
    <row r="786" spans="1:6">
      <c r="A786" s="8"/>
      <c r="B786" s="8"/>
      <c r="C786" s="8"/>
      <c r="D786" s="8"/>
      <c r="E786" s="8"/>
      <c r="F786" s="8"/>
    </row>
    <row r="787" spans="1:6">
      <c r="A787" s="8"/>
      <c r="B787" s="8"/>
      <c r="C787" s="8"/>
      <c r="D787" s="8"/>
      <c r="E787" s="8"/>
      <c r="F787" s="8"/>
    </row>
    <row r="788" spans="1:6">
      <c r="A788" s="8"/>
      <c r="B788" s="8"/>
      <c r="C788" s="8"/>
      <c r="D788" s="8"/>
      <c r="E788" s="8"/>
      <c r="F788" s="8"/>
    </row>
    <row r="789" spans="1:6">
      <c r="A789" s="8"/>
      <c r="B789" s="8"/>
      <c r="C789" s="8"/>
      <c r="D789" s="8"/>
      <c r="E789" s="8"/>
      <c r="F789" s="8"/>
    </row>
    <row r="790" spans="1:6">
      <c r="A790" s="8"/>
      <c r="B790" s="8"/>
      <c r="C790" s="8"/>
      <c r="D790" s="8"/>
      <c r="E790" s="8"/>
      <c r="F790" s="8"/>
    </row>
    <row r="791" spans="1:6">
      <c r="A791" s="8"/>
      <c r="B791" s="8"/>
      <c r="C791" s="8"/>
      <c r="D791" s="8"/>
      <c r="E791" s="8"/>
      <c r="F791" s="8"/>
    </row>
    <row r="792" spans="1:6">
      <c r="A792" s="8"/>
      <c r="B792" s="8"/>
      <c r="C792" s="8"/>
      <c r="D792" s="8"/>
      <c r="E792" s="8"/>
      <c r="F792" s="8"/>
    </row>
    <row r="793" spans="1:6">
      <c r="A793" s="8"/>
      <c r="B793" s="8"/>
      <c r="C793" s="8"/>
      <c r="D793" s="8"/>
      <c r="E793" s="8"/>
      <c r="F793" s="8"/>
    </row>
    <row r="794" spans="1:6">
      <c r="A794" s="8"/>
      <c r="B794" s="8"/>
      <c r="C794" s="8"/>
      <c r="D794" s="8"/>
      <c r="E794" s="8"/>
      <c r="F794" s="8"/>
    </row>
    <row r="795" spans="1:6">
      <c r="A795" s="8"/>
      <c r="B795" s="8"/>
      <c r="C795" s="8"/>
      <c r="D795" s="8"/>
      <c r="E795" s="8"/>
      <c r="F795" s="8"/>
    </row>
    <row r="796" spans="1:6">
      <c r="A796" s="8"/>
      <c r="B796" s="8"/>
      <c r="C796" s="8"/>
      <c r="D796" s="8"/>
      <c r="E796" s="8"/>
      <c r="F796" s="8"/>
    </row>
    <row r="797" spans="1:6">
      <c r="A797" s="8"/>
      <c r="B797" s="8"/>
      <c r="C797" s="8"/>
      <c r="D797" s="8"/>
      <c r="E797" s="8"/>
      <c r="F797" s="8"/>
    </row>
    <row r="798" spans="1:6">
      <c r="A798" s="8"/>
      <c r="B798" s="8"/>
      <c r="C798" s="8"/>
      <c r="D798" s="8"/>
      <c r="E798" s="8"/>
      <c r="F798" s="8"/>
    </row>
    <row r="799" spans="1:6">
      <c r="A799" s="8"/>
      <c r="B799" s="8"/>
      <c r="C799" s="8"/>
      <c r="D799" s="8"/>
      <c r="E799" s="8"/>
      <c r="F799" s="8"/>
    </row>
    <row r="800" spans="1:6">
      <c r="A800" s="8"/>
      <c r="B800" s="8"/>
      <c r="C800" s="8"/>
      <c r="D800" s="8"/>
      <c r="E800" s="8"/>
      <c r="F800" s="8"/>
    </row>
    <row r="801" spans="1:6">
      <c r="A801" s="8"/>
      <c r="B801" s="8"/>
      <c r="C801" s="8"/>
      <c r="D801" s="8"/>
      <c r="E801" s="8"/>
      <c r="F801" s="8"/>
    </row>
    <row r="802" spans="1:6">
      <c r="A802" s="8"/>
      <c r="B802" s="8"/>
      <c r="C802" s="8"/>
      <c r="D802" s="8"/>
      <c r="E802" s="8"/>
      <c r="F802" s="8"/>
    </row>
    <row r="803" spans="1:6">
      <c r="A803" s="8"/>
      <c r="B803" s="8"/>
      <c r="C803" s="8"/>
      <c r="D803" s="8"/>
      <c r="E803" s="8"/>
      <c r="F803" s="8"/>
    </row>
    <row r="804" spans="1:6">
      <c r="A804" s="8"/>
      <c r="B804" s="8"/>
      <c r="C804" s="8"/>
      <c r="D804" s="8"/>
      <c r="E804" s="8"/>
      <c r="F804" s="8"/>
    </row>
    <row r="805" spans="1:6">
      <c r="A805" s="8"/>
      <c r="B805" s="8"/>
      <c r="C805" s="8"/>
      <c r="D805" s="8"/>
      <c r="E805" s="8"/>
      <c r="F805" s="8"/>
    </row>
    <row r="806" spans="1:6">
      <c r="A806" s="8"/>
      <c r="B806" s="8"/>
      <c r="C806" s="8"/>
      <c r="D806" s="8"/>
      <c r="E806" s="8"/>
      <c r="F806" s="8"/>
    </row>
    <row r="807" spans="1:6">
      <c r="A807" s="8"/>
      <c r="B807" s="8"/>
      <c r="C807" s="8"/>
      <c r="D807" s="8"/>
      <c r="E807" s="8"/>
      <c r="F807" s="8"/>
    </row>
    <row r="808" spans="1:6">
      <c r="A808" s="8"/>
      <c r="B808" s="8"/>
      <c r="C808" s="8"/>
      <c r="D808" s="8"/>
      <c r="E808" s="8"/>
      <c r="F808" s="8"/>
    </row>
    <row r="809" spans="1:6">
      <c r="A809" s="8"/>
      <c r="B809" s="8"/>
      <c r="C809" s="8"/>
      <c r="D809" s="8"/>
      <c r="E809" s="8"/>
      <c r="F809" s="8"/>
    </row>
    <row r="810" spans="1:6">
      <c r="A810" s="8"/>
      <c r="B810" s="8"/>
      <c r="C810" s="8"/>
      <c r="D810" s="8"/>
      <c r="E810" s="8"/>
      <c r="F810" s="8"/>
    </row>
    <row r="811" spans="1:6">
      <c r="A811" s="8"/>
      <c r="B811" s="8"/>
      <c r="C811" s="8"/>
      <c r="D811" s="8"/>
      <c r="E811" s="8"/>
      <c r="F811" s="8"/>
    </row>
    <row r="812" spans="1:6">
      <c r="A812" s="8"/>
      <c r="B812" s="8"/>
      <c r="C812" s="8"/>
      <c r="D812" s="8"/>
      <c r="E812" s="8"/>
      <c r="F812" s="8"/>
    </row>
    <row r="813" spans="1:6">
      <c r="A813" s="8"/>
      <c r="B813" s="8"/>
      <c r="C813" s="8"/>
      <c r="D813" s="8"/>
      <c r="E813" s="8"/>
      <c r="F813" s="8"/>
    </row>
    <row r="814" spans="1:6">
      <c r="A814" s="8"/>
      <c r="B814" s="8"/>
      <c r="C814" s="8"/>
      <c r="D814" s="8"/>
      <c r="E814" s="8"/>
      <c r="F814" s="8"/>
    </row>
    <row r="815" spans="1:6">
      <c r="A815" s="8"/>
      <c r="B815" s="8"/>
      <c r="C815" s="8"/>
      <c r="D815" s="8"/>
      <c r="E815" s="8"/>
      <c r="F815" s="8"/>
    </row>
    <row r="816" spans="1:6">
      <c r="A816" s="8"/>
      <c r="B816" s="8"/>
      <c r="C816" s="8"/>
      <c r="D816" s="8"/>
      <c r="E816" s="8"/>
      <c r="F816" s="8"/>
    </row>
    <row r="817" spans="1:6">
      <c r="A817" s="8"/>
      <c r="B817" s="8"/>
      <c r="C817" s="8"/>
      <c r="D817" s="8"/>
      <c r="E817" s="8"/>
      <c r="F817" s="8"/>
    </row>
    <row r="818" spans="1:6">
      <c r="A818" s="8"/>
      <c r="B818" s="8"/>
      <c r="C818" s="8"/>
      <c r="D818" s="8"/>
      <c r="E818" s="8"/>
      <c r="F818" s="8"/>
    </row>
    <row r="819" spans="1:6">
      <c r="A819" s="8"/>
      <c r="B819" s="8"/>
      <c r="C819" s="8"/>
      <c r="D819" s="8"/>
      <c r="E819" s="8"/>
      <c r="F819" s="8"/>
    </row>
    <row r="820" spans="1:6">
      <c r="A820" s="8"/>
      <c r="B820" s="8"/>
      <c r="C820" s="8"/>
      <c r="D820" s="8"/>
      <c r="E820" s="8"/>
      <c r="F820" s="8"/>
    </row>
    <row r="821" spans="1:6">
      <c r="A821" s="8"/>
      <c r="B821" s="8"/>
      <c r="C821" s="8"/>
      <c r="D821" s="8"/>
      <c r="E821" s="8"/>
      <c r="F821" s="8"/>
    </row>
    <row r="822" spans="1:6">
      <c r="A822" s="8"/>
      <c r="B822" s="8"/>
      <c r="C822" s="8"/>
      <c r="D822" s="8"/>
      <c r="E822" s="8"/>
      <c r="F822" s="8"/>
    </row>
    <row r="823" spans="1:6">
      <c r="A823" s="8"/>
      <c r="B823" s="8"/>
      <c r="C823" s="8"/>
      <c r="D823" s="8"/>
      <c r="E823" s="8"/>
      <c r="F823" s="8"/>
    </row>
    <row r="824" spans="1:6">
      <c r="A824" s="8"/>
      <c r="B824" s="8"/>
      <c r="C824" s="8"/>
      <c r="D824" s="8"/>
      <c r="E824" s="8"/>
      <c r="F824" s="8"/>
    </row>
    <row r="825" spans="1:6">
      <c r="A825" s="8"/>
      <c r="B825" s="8"/>
      <c r="C825" s="8"/>
      <c r="D825" s="8"/>
      <c r="E825" s="8"/>
      <c r="F825" s="8"/>
    </row>
    <row r="826" spans="1:6">
      <c r="A826" s="8"/>
      <c r="B826" s="8"/>
      <c r="C826" s="8"/>
      <c r="D826" s="8"/>
      <c r="E826" s="8"/>
      <c r="F826" s="8"/>
    </row>
    <row r="827" spans="1:6">
      <c r="A827" s="8"/>
      <c r="B827" s="8"/>
      <c r="C827" s="8"/>
      <c r="D827" s="8"/>
      <c r="E827" s="8"/>
      <c r="F827" s="8"/>
    </row>
    <row r="828" spans="1:6">
      <c r="A828" s="8"/>
      <c r="B828" s="8"/>
      <c r="C828" s="8"/>
      <c r="D828" s="8"/>
      <c r="E828" s="8"/>
      <c r="F828" s="8"/>
    </row>
    <row r="829" spans="1:6">
      <c r="A829" s="8"/>
      <c r="B829" s="8"/>
      <c r="C829" s="8"/>
      <c r="D829" s="8"/>
      <c r="E829" s="8"/>
      <c r="F829" s="8"/>
    </row>
    <row r="830" spans="1:6">
      <c r="A830" s="8"/>
      <c r="B830" s="8"/>
      <c r="C830" s="8"/>
      <c r="D830" s="8"/>
      <c r="E830" s="8"/>
      <c r="F830" s="8"/>
    </row>
    <row r="831" spans="1:6">
      <c r="A831" s="8"/>
      <c r="B831" s="8"/>
      <c r="C831" s="8"/>
      <c r="D831" s="8"/>
      <c r="E831" s="8"/>
      <c r="F831" s="8"/>
    </row>
    <row r="832" spans="1:6">
      <c r="A832" s="8"/>
      <c r="B832" s="8"/>
      <c r="C832" s="8"/>
      <c r="D832" s="8"/>
      <c r="E832" s="8"/>
      <c r="F832" s="8"/>
    </row>
    <row r="833" spans="1:6">
      <c r="A833" s="8"/>
      <c r="B833" s="8"/>
      <c r="C833" s="8"/>
      <c r="D833" s="8"/>
      <c r="E833" s="8"/>
      <c r="F833" s="8"/>
    </row>
    <row r="834" spans="1:6">
      <c r="A834" s="8"/>
      <c r="B834" s="8"/>
      <c r="C834" s="8"/>
      <c r="D834" s="8"/>
      <c r="E834" s="8"/>
      <c r="F834" s="8"/>
    </row>
    <row r="835" spans="1:6">
      <c r="A835" s="8"/>
      <c r="B835" s="8"/>
      <c r="C835" s="8"/>
      <c r="D835" s="8"/>
      <c r="E835" s="8"/>
      <c r="F835" s="8"/>
    </row>
    <row r="836" spans="1:6">
      <c r="A836" s="8"/>
      <c r="B836" s="8"/>
      <c r="C836" s="8"/>
      <c r="D836" s="8"/>
      <c r="E836" s="8"/>
      <c r="F836" s="8"/>
    </row>
    <row r="837" spans="1:6">
      <c r="A837" s="8"/>
      <c r="B837" s="8"/>
      <c r="C837" s="8"/>
      <c r="D837" s="8"/>
      <c r="E837" s="8"/>
      <c r="F837" s="8"/>
    </row>
    <row r="838" spans="1:6">
      <c r="A838" s="8"/>
      <c r="B838" s="8"/>
      <c r="C838" s="8"/>
      <c r="D838" s="8"/>
      <c r="E838" s="8"/>
      <c r="F838" s="8"/>
    </row>
    <row r="839" spans="1:6">
      <c r="A839" s="8"/>
      <c r="B839" s="8"/>
      <c r="C839" s="8"/>
      <c r="D839" s="8"/>
      <c r="E839" s="8"/>
      <c r="F839" s="8"/>
    </row>
    <row r="840" spans="1:6">
      <c r="A840" s="8"/>
      <c r="B840" s="8"/>
      <c r="C840" s="8"/>
      <c r="D840" s="8"/>
      <c r="E840" s="8"/>
      <c r="F840" s="8"/>
    </row>
    <row r="841" spans="1:6">
      <c r="A841" s="8"/>
      <c r="B841" s="8"/>
      <c r="C841" s="8"/>
      <c r="D841" s="8"/>
      <c r="E841" s="8"/>
      <c r="F841" s="8"/>
    </row>
    <row r="842" spans="1:6">
      <c r="A842" s="8"/>
      <c r="B842" s="8"/>
      <c r="C842" s="8"/>
      <c r="D842" s="8"/>
      <c r="E842" s="8"/>
      <c r="F842" s="8"/>
    </row>
    <row r="843" spans="1:6">
      <c r="A843" s="8"/>
      <c r="B843" s="8"/>
      <c r="C843" s="8"/>
      <c r="D843" s="8"/>
      <c r="E843" s="8"/>
      <c r="F843" s="8"/>
    </row>
    <row r="844" spans="1:6">
      <c r="A844" s="8"/>
      <c r="B844" s="8"/>
      <c r="C844" s="8"/>
      <c r="D844" s="8"/>
      <c r="E844" s="8"/>
      <c r="F844" s="8"/>
    </row>
    <row r="845" spans="1:6">
      <c r="A845" s="8"/>
      <c r="B845" s="8"/>
      <c r="C845" s="8"/>
      <c r="D845" s="8"/>
      <c r="E845" s="8"/>
      <c r="F845" s="8"/>
    </row>
    <row r="846" spans="1:6">
      <c r="A846" s="8"/>
      <c r="B846" s="8"/>
      <c r="C846" s="8"/>
      <c r="D846" s="8"/>
      <c r="E846" s="8"/>
      <c r="F846" s="8"/>
    </row>
    <row r="847" spans="1:6">
      <c r="A847" s="8"/>
      <c r="B847" s="8"/>
      <c r="C847" s="8"/>
      <c r="D847" s="8"/>
      <c r="E847" s="8"/>
      <c r="F847" s="8"/>
    </row>
    <row r="848" spans="1:6">
      <c r="A848" s="8"/>
      <c r="B848" s="8"/>
      <c r="C848" s="8"/>
      <c r="D848" s="8"/>
      <c r="E848" s="8"/>
      <c r="F848" s="8"/>
    </row>
    <row r="849" spans="1:6">
      <c r="A849" s="8"/>
      <c r="B849" s="8"/>
      <c r="C849" s="8"/>
      <c r="D849" s="8"/>
      <c r="E849" s="8"/>
      <c r="F849" s="8"/>
    </row>
    <row r="850" spans="1:6">
      <c r="A850" s="8"/>
      <c r="B850" s="8"/>
      <c r="C850" s="8"/>
      <c r="D850" s="8"/>
      <c r="E850" s="8"/>
      <c r="F850" s="8"/>
    </row>
    <row r="851" spans="1:6">
      <c r="A851" s="8"/>
      <c r="B851" s="8"/>
      <c r="C851" s="8"/>
      <c r="D851" s="8"/>
      <c r="E851" s="8"/>
      <c r="F851" s="8"/>
    </row>
    <row r="852" spans="1:6">
      <c r="A852" s="8"/>
      <c r="B852" s="8"/>
      <c r="C852" s="8"/>
      <c r="D852" s="8"/>
      <c r="E852" s="8"/>
      <c r="F852" s="8"/>
    </row>
    <row r="853" spans="1:6">
      <c r="A853" s="8"/>
      <c r="B853" s="8"/>
      <c r="C853" s="8"/>
      <c r="D853" s="8"/>
      <c r="E853" s="8"/>
      <c r="F853" s="8"/>
    </row>
    <row r="854" spans="1:6">
      <c r="A854" s="8"/>
      <c r="B854" s="8"/>
      <c r="C854" s="8"/>
      <c r="D854" s="8"/>
      <c r="E854" s="8"/>
      <c r="F854" s="8"/>
    </row>
    <row r="855" spans="1:6">
      <c r="A855" s="8"/>
      <c r="B855" s="8"/>
      <c r="C855" s="8"/>
      <c r="D855" s="8"/>
      <c r="E855" s="8"/>
      <c r="F855" s="8"/>
    </row>
    <row r="856" spans="1:6">
      <c r="A856" s="8"/>
      <c r="B856" s="8"/>
      <c r="C856" s="8"/>
      <c r="D856" s="8"/>
      <c r="E856" s="8"/>
      <c r="F856" s="8"/>
    </row>
    <row r="857" spans="1:6">
      <c r="A857" s="8"/>
      <c r="B857" s="8"/>
      <c r="C857" s="8"/>
      <c r="D857" s="8"/>
      <c r="E857" s="8"/>
      <c r="F857" s="8"/>
    </row>
    <row r="858" spans="1:6">
      <c r="A858" s="8"/>
      <c r="B858" s="8"/>
      <c r="C858" s="8"/>
      <c r="D858" s="8"/>
      <c r="E858" s="8"/>
      <c r="F858" s="8"/>
    </row>
    <row r="859" spans="1:6">
      <c r="A859" s="8"/>
      <c r="B859" s="8"/>
      <c r="C859" s="8"/>
      <c r="D859" s="8"/>
      <c r="E859" s="8"/>
      <c r="F859" s="8"/>
    </row>
    <row r="860" spans="1:6">
      <c r="A860" s="8"/>
      <c r="B860" s="8"/>
      <c r="C860" s="8"/>
      <c r="D860" s="8"/>
      <c r="E860" s="8"/>
      <c r="F860" s="8"/>
    </row>
    <row r="861" spans="1:6">
      <c r="A861" s="8"/>
      <c r="B861" s="8"/>
      <c r="C861" s="8"/>
      <c r="D861" s="8"/>
      <c r="E861" s="8"/>
      <c r="F861" s="8"/>
    </row>
    <row r="862" spans="1:6">
      <c r="A862" s="8"/>
      <c r="B862" s="8"/>
      <c r="C862" s="8"/>
      <c r="D862" s="8"/>
      <c r="E862" s="8"/>
      <c r="F862" s="8"/>
    </row>
    <row r="863" spans="1:6">
      <c r="A863" s="8"/>
      <c r="B863" s="8"/>
      <c r="C863" s="8"/>
      <c r="D863" s="8"/>
      <c r="E863" s="8"/>
      <c r="F863" s="8"/>
    </row>
    <row r="864" spans="1:6">
      <c r="A864" s="8"/>
      <c r="B864" s="8"/>
      <c r="C864" s="8"/>
      <c r="D864" s="8"/>
      <c r="E864" s="8"/>
      <c r="F864" s="8"/>
    </row>
    <row r="865" spans="1:6">
      <c r="A865" s="8"/>
      <c r="B865" s="8"/>
      <c r="C865" s="8"/>
      <c r="D865" s="8"/>
      <c r="E865" s="8"/>
      <c r="F865" s="8"/>
    </row>
    <row r="866" spans="1:6">
      <c r="A866" s="8"/>
      <c r="B866" s="8"/>
      <c r="C866" s="8"/>
      <c r="D866" s="8"/>
      <c r="E866" s="8"/>
      <c r="F866" s="8"/>
    </row>
    <row r="867" spans="1:6">
      <c r="A867" s="8"/>
      <c r="B867" s="8"/>
      <c r="C867" s="8"/>
      <c r="D867" s="8"/>
      <c r="E867" s="8"/>
      <c r="F867" s="8"/>
    </row>
    <row r="868" spans="1:6">
      <c r="A868" s="8"/>
      <c r="B868" s="8"/>
      <c r="C868" s="8"/>
      <c r="D868" s="8"/>
      <c r="E868" s="8"/>
      <c r="F868" s="8"/>
    </row>
    <row r="869" spans="1:6">
      <c r="A869" s="8"/>
      <c r="B869" s="8"/>
      <c r="C869" s="8"/>
      <c r="D869" s="8"/>
      <c r="E869" s="8"/>
      <c r="F869" s="8"/>
    </row>
    <row r="870" spans="1:6">
      <c r="A870" s="8"/>
      <c r="B870" s="8"/>
      <c r="C870" s="8"/>
      <c r="D870" s="8"/>
      <c r="E870" s="8"/>
      <c r="F870" s="8"/>
    </row>
    <row r="871" spans="1:6">
      <c r="A871" s="8"/>
      <c r="B871" s="8"/>
      <c r="C871" s="8"/>
      <c r="D871" s="8"/>
      <c r="E871" s="8"/>
      <c r="F871" s="8"/>
    </row>
    <row r="872" spans="1:6">
      <c r="A872" s="8"/>
      <c r="B872" s="8"/>
      <c r="C872" s="8"/>
      <c r="D872" s="8"/>
      <c r="E872" s="8"/>
      <c r="F872" s="8"/>
    </row>
    <row r="873" spans="1:6">
      <c r="A873" s="8"/>
      <c r="B873" s="8"/>
      <c r="C873" s="8"/>
      <c r="D873" s="8"/>
      <c r="E873" s="8"/>
      <c r="F873" s="8"/>
    </row>
    <row r="874" spans="1:6">
      <c r="A874" s="8"/>
      <c r="B874" s="8"/>
      <c r="C874" s="8"/>
      <c r="D874" s="8"/>
      <c r="E874" s="8"/>
      <c r="F874" s="8"/>
    </row>
    <row r="875" spans="1:6">
      <c r="A875" s="8"/>
      <c r="B875" s="8"/>
      <c r="C875" s="8"/>
      <c r="D875" s="8"/>
      <c r="E875" s="8"/>
      <c r="F875" s="8"/>
    </row>
    <row r="876" spans="1:6">
      <c r="A876" s="8"/>
      <c r="B876" s="8"/>
      <c r="C876" s="8"/>
      <c r="D876" s="8"/>
      <c r="E876" s="8"/>
      <c r="F876" s="8"/>
    </row>
    <row r="877" spans="1:6">
      <c r="A877" s="8"/>
      <c r="B877" s="8"/>
      <c r="C877" s="8"/>
      <c r="D877" s="8"/>
      <c r="E877" s="8"/>
      <c r="F877" s="8"/>
    </row>
    <row r="878" spans="1:6">
      <c r="A878" s="8"/>
      <c r="B878" s="8"/>
      <c r="C878" s="8"/>
      <c r="D878" s="8"/>
      <c r="E878" s="8"/>
      <c r="F878" s="8"/>
    </row>
    <row r="879" spans="1:6">
      <c r="A879" s="8"/>
      <c r="B879" s="8"/>
      <c r="C879" s="8"/>
      <c r="D879" s="8"/>
      <c r="E879" s="8"/>
      <c r="F879" s="8"/>
    </row>
    <row r="880" spans="1:6">
      <c r="A880" s="8"/>
      <c r="B880" s="8"/>
      <c r="C880" s="8"/>
      <c r="D880" s="8"/>
      <c r="E880" s="8"/>
      <c r="F880" s="8"/>
    </row>
    <row r="881" spans="1:6">
      <c r="A881" s="8"/>
      <c r="B881" s="8"/>
      <c r="C881" s="8"/>
      <c r="D881" s="8"/>
      <c r="E881" s="8"/>
      <c r="F881" s="8"/>
    </row>
    <row r="882" spans="1:6">
      <c r="A882" s="8"/>
      <c r="B882" s="8"/>
      <c r="C882" s="8"/>
      <c r="D882" s="8"/>
      <c r="E882" s="8"/>
      <c r="F882" s="8"/>
    </row>
    <row r="883" spans="1:6">
      <c r="A883" s="8"/>
      <c r="B883" s="8"/>
      <c r="C883" s="8"/>
      <c r="D883" s="8"/>
      <c r="E883" s="8"/>
      <c r="F883" s="8"/>
    </row>
    <row r="884" spans="1:6">
      <c r="A884" s="8"/>
      <c r="B884" s="8"/>
      <c r="C884" s="8"/>
      <c r="D884" s="8"/>
      <c r="E884" s="8"/>
      <c r="F884" s="8"/>
    </row>
    <row r="885" spans="1:6">
      <c r="A885" s="8"/>
      <c r="B885" s="8"/>
      <c r="C885" s="8"/>
      <c r="D885" s="8"/>
      <c r="E885" s="8"/>
      <c r="F885" s="8"/>
    </row>
    <row r="886" spans="1:6">
      <c r="A886" s="8"/>
      <c r="B886" s="8"/>
      <c r="C886" s="8"/>
      <c r="D886" s="8"/>
      <c r="E886" s="8"/>
      <c r="F886" s="8"/>
    </row>
    <row r="887" spans="1:6">
      <c r="A887" s="8"/>
      <c r="B887" s="8"/>
      <c r="C887" s="8"/>
      <c r="D887" s="8"/>
      <c r="E887" s="8"/>
      <c r="F887" s="8"/>
    </row>
    <row r="888" spans="1:6">
      <c r="A888" s="8"/>
      <c r="B888" s="8"/>
      <c r="C888" s="8"/>
      <c r="D888" s="8"/>
      <c r="E888" s="8"/>
      <c r="F888" s="8"/>
    </row>
    <row r="889" spans="1:6">
      <c r="A889" s="8"/>
      <c r="B889" s="8"/>
      <c r="C889" s="8"/>
      <c r="D889" s="8"/>
      <c r="E889" s="8"/>
      <c r="F889" s="8"/>
    </row>
    <row r="890" spans="1:6">
      <c r="A890" s="8"/>
      <c r="B890" s="8"/>
      <c r="C890" s="8"/>
      <c r="D890" s="8"/>
      <c r="E890" s="8"/>
      <c r="F890" s="8"/>
    </row>
    <row r="891" spans="1:6">
      <c r="A891" s="8"/>
      <c r="B891" s="8"/>
      <c r="C891" s="8"/>
      <c r="D891" s="8"/>
      <c r="E891" s="8"/>
      <c r="F891" s="8"/>
    </row>
    <row r="892" spans="1:6">
      <c r="A892" s="8"/>
      <c r="B892" s="8"/>
      <c r="C892" s="8"/>
      <c r="D892" s="8"/>
      <c r="E892" s="8"/>
      <c r="F892" s="8"/>
    </row>
    <row r="893" spans="1:6">
      <c r="A893" s="8"/>
      <c r="B893" s="8"/>
      <c r="C893" s="8"/>
      <c r="D893" s="8"/>
      <c r="E893" s="8"/>
      <c r="F893" s="8"/>
    </row>
    <row r="894" spans="1:6">
      <c r="A894" s="8"/>
      <c r="B894" s="8"/>
      <c r="C894" s="8"/>
      <c r="D894" s="8"/>
      <c r="E894" s="8"/>
      <c r="F894" s="8"/>
    </row>
    <row r="895" spans="1:6">
      <c r="A895" s="8"/>
      <c r="B895" s="8"/>
      <c r="C895" s="8"/>
      <c r="D895" s="8"/>
      <c r="E895" s="8"/>
      <c r="F895" s="8"/>
    </row>
    <row r="896" spans="1:6">
      <c r="A896" s="8"/>
      <c r="B896" s="8"/>
      <c r="C896" s="8"/>
      <c r="D896" s="8"/>
      <c r="E896" s="8"/>
      <c r="F896" s="8"/>
    </row>
    <row r="897" spans="1:6">
      <c r="A897" s="8"/>
      <c r="B897" s="8"/>
      <c r="C897" s="8"/>
      <c r="D897" s="8"/>
      <c r="E897" s="8"/>
      <c r="F897" s="8"/>
    </row>
    <row r="898" spans="1:6">
      <c r="A898" s="8"/>
      <c r="B898" s="8"/>
      <c r="C898" s="8"/>
      <c r="D898" s="8"/>
      <c r="E898" s="8"/>
      <c r="F898" s="8"/>
    </row>
    <row r="899" spans="1:6">
      <c r="A899" s="8"/>
      <c r="B899" s="8"/>
      <c r="C899" s="8"/>
      <c r="D899" s="8"/>
      <c r="E899" s="8"/>
      <c r="F899" s="8"/>
    </row>
    <row r="900" spans="1:6">
      <c r="A900" s="8"/>
      <c r="B900" s="8"/>
      <c r="C900" s="8"/>
      <c r="D900" s="8"/>
      <c r="E900" s="8"/>
      <c r="F900" s="8"/>
    </row>
    <row r="901" spans="1:6">
      <c r="A901" s="8"/>
      <c r="B901" s="8"/>
      <c r="C901" s="8"/>
      <c r="D901" s="8"/>
      <c r="E901" s="8"/>
      <c r="F901" s="8"/>
    </row>
    <row r="902" spans="1:6">
      <c r="A902" s="8"/>
      <c r="B902" s="8"/>
      <c r="C902" s="8"/>
      <c r="D902" s="8"/>
      <c r="E902" s="8"/>
      <c r="F902" s="8"/>
    </row>
    <row r="903" spans="1:6">
      <c r="A903" s="8"/>
      <c r="B903" s="8"/>
      <c r="C903" s="8"/>
      <c r="D903" s="8"/>
      <c r="E903" s="8"/>
      <c r="F903" s="8"/>
    </row>
    <row r="904" spans="1:6">
      <c r="A904" s="8"/>
      <c r="B904" s="8"/>
      <c r="C904" s="8"/>
      <c r="D904" s="8"/>
      <c r="E904" s="8"/>
      <c r="F904" s="8"/>
    </row>
    <row r="905" spans="1:6">
      <c r="A905" s="8"/>
      <c r="B905" s="8"/>
      <c r="C905" s="8"/>
      <c r="D905" s="8"/>
      <c r="E905" s="8"/>
      <c r="F905" s="8"/>
    </row>
    <row r="906" spans="1:6">
      <c r="A906" s="8"/>
      <c r="B906" s="8"/>
      <c r="C906" s="8"/>
      <c r="D906" s="8"/>
      <c r="E906" s="8"/>
      <c r="F906" s="8"/>
    </row>
    <row r="907" spans="1:6">
      <c r="A907" s="8"/>
      <c r="B907" s="8"/>
      <c r="C907" s="8"/>
      <c r="D907" s="8"/>
      <c r="E907" s="8"/>
      <c r="F907" s="8"/>
    </row>
    <row r="908" spans="1:6">
      <c r="A908" s="8"/>
      <c r="B908" s="8"/>
      <c r="C908" s="8"/>
      <c r="D908" s="8"/>
      <c r="E908" s="8"/>
      <c r="F908" s="8"/>
    </row>
    <row r="909" spans="1:6">
      <c r="A909" s="8"/>
      <c r="B909" s="8"/>
      <c r="C909" s="8"/>
      <c r="D909" s="8"/>
      <c r="E909" s="8"/>
      <c r="F909" s="8"/>
    </row>
    <row r="910" spans="1:6">
      <c r="A910" s="8"/>
      <c r="B910" s="8"/>
      <c r="C910" s="8"/>
      <c r="D910" s="8"/>
      <c r="E910" s="8"/>
      <c r="F910" s="8"/>
    </row>
    <row r="911" spans="1:6">
      <c r="A911" s="8"/>
      <c r="B911" s="8"/>
      <c r="C911" s="8"/>
      <c r="D911" s="8"/>
      <c r="E911" s="8"/>
      <c r="F911" s="8"/>
    </row>
    <row r="912" spans="1:6">
      <c r="A912" s="8"/>
      <c r="B912" s="8"/>
      <c r="C912" s="8"/>
      <c r="D912" s="8"/>
      <c r="E912" s="8"/>
      <c r="F912" s="8"/>
    </row>
    <row r="913" spans="1:6">
      <c r="A913" s="8"/>
      <c r="B913" s="8"/>
      <c r="C913" s="8"/>
      <c r="D913" s="8"/>
      <c r="E913" s="8"/>
      <c r="F913" s="8"/>
    </row>
    <row r="914" spans="1:6">
      <c r="A914" s="8"/>
      <c r="B914" s="8"/>
      <c r="C914" s="8"/>
      <c r="D914" s="8"/>
      <c r="E914" s="8"/>
      <c r="F914" s="8"/>
    </row>
    <row r="915" spans="1:6">
      <c r="A915" s="8"/>
      <c r="B915" s="8"/>
      <c r="C915" s="8"/>
      <c r="D915" s="8"/>
      <c r="E915" s="8"/>
      <c r="F915" s="8"/>
    </row>
    <row r="916" spans="1:6">
      <c r="A916" s="8"/>
      <c r="B916" s="8"/>
      <c r="C916" s="8"/>
      <c r="D916" s="8"/>
      <c r="E916" s="8"/>
      <c r="F916" s="8"/>
    </row>
    <row r="917" spans="1:6">
      <c r="A917" s="8"/>
      <c r="B917" s="8"/>
      <c r="C917" s="8"/>
      <c r="D917" s="8"/>
      <c r="E917" s="8"/>
      <c r="F917" s="8"/>
    </row>
    <row r="918" spans="1:6">
      <c r="A918" s="8"/>
      <c r="B918" s="8"/>
      <c r="C918" s="8"/>
      <c r="D918" s="8"/>
      <c r="E918" s="8"/>
      <c r="F918" s="8"/>
    </row>
    <row r="919" spans="1:6">
      <c r="A919" s="8"/>
      <c r="B919" s="8"/>
      <c r="C919" s="8"/>
      <c r="D919" s="8"/>
      <c r="E919" s="8"/>
      <c r="F919" s="8"/>
    </row>
    <row r="920" spans="1:6">
      <c r="A920" s="8"/>
      <c r="B920" s="8"/>
      <c r="C920" s="8"/>
      <c r="D920" s="8"/>
      <c r="E920" s="8"/>
      <c r="F920" s="8"/>
    </row>
    <row r="921" spans="1:6">
      <c r="A921" s="8"/>
      <c r="B921" s="8"/>
      <c r="C921" s="8"/>
      <c r="D921" s="8"/>
      <c r="E921" s="8"/>
      <c r="F921" s="8"/>
    </row>
    <row r="922" spans="1:6">
      <c r="A922" s="8"/>
      <c r="B922" s="8"/>
      <c r="C922" s="8"/>
      <c r="D922" s="8"/>
      <c r="E922" s="8"/>
      <c r="F922" s="8"/>
    </row>
    <row r="923" spans="1:6">
      <c r="A923" s="8"/>
      <c r="B923" s="8"/>
      <c r="C923" s="8"/>
      <c r="D923" s="8"/>
      <c r="E923" s="8"/>
      <c r="F923" s="8"/>
    </row>
    <row r="924" spans="1:6">
      <c r="A924" s="8"/>
      <c r="B924" s="8"/>
      <c r="C924" s="8"/>
      <c r="D924" s="8"/>
      <c r="E924" s="8"/>
      <c r="F924" s="8"/>
    </row>
    <row r="925" spans="1:6">
      <c r="A925" s="8"/>
      <c r="B925" s="8"/>
      <c r="C925" s="8"/>
      <c r="D925" s="8"/>
      <c r="E925" s="8"/>
      <c r="F925" s="8"/>
    </row>
    <row r="926" spans="1:6">
      <c r="A926" s="8"/>
      <c r="B926" s="8"/>
      <c r="C926" s="8"/>
      <c r="D926" s="8"/>
      <c r="E926" s="8"/>
      <c r="F926" s="8"/>
    </row>
    <row r="927" spans="1:6">
      <c r="A927" s="8"/>
      <c r="B927" s="8"/>
      <c r="C927" s="8"/>
      <c r="D927" s="8"/>
      <c r="E927" s="8"/>
      <c r="F927" s="8"/>
    </row>
    <row r="928" spans="1:6">
      <c r="A928" s="8"/>
      <c r="B928" s="8"/>
      <c r="C928" s="8"/>
      <c r="D928" s="8"/>
      <c r="E928" s="8"/>
      <c r="F928" s="8"/>
    </row>
    <row r="929" spans="1:6">
      <c r="A929" s="8"/>
      <c r="B929" s="8"/>
      <c r="C929" s="8"/>
      <c r="D929" s="8"/>
      <c r="E929" s="8"/>
      <c r="F929" s="8"/>
    </row>
    <row r="930" spans="1:6">
      <c r="A930" s="8"/>
      <c r="B930" s="8"/>
      <c r="C930" s="8"/>
      <c r="D930" s="8"/>
      <c r="E930" s="8"/>
      <c r="F930" s="8"/>
    </row>
    <row r="931" spans="1:6">
      <c r="A931" s="8"/>
      <c r="B931" s="8"/>
      <c r="C931" s="8"/>
      <c r="D931" s="8"/>
      <c r="E931" s="8"/>
      <c r="F931" s="8"/>
    </row>
    <row r="932" spans="1:6">
      <c r="A932" s="8"/>
      <c r="B932" s="8"/>
      <c r="C932" s="8"/>
      <c r="D932" s="8"/>
      <c r="E932" s="8"/>
      <c r="F932" s="8"/>
    </row>
    <row r="933" spans="1:6">
      <c r="A933" s="8"/>
      <c r="B933" s="8"/>
      <c r="C933" s="8"/>
      <c r="D933" s="8"/>
      <c r="E933" s="8"/>
      <c r="F933" s="8"/>
    </row>
    <row r="934" spans="1:6">
      <c r="A934" s="8"/>
      <c r="B934" s="8"/>
      <c r="C934" s="8"/>
      <c r="D934" s="8"/>
      <c r="E934" s="8"/>
      <c r="F934" s="8"/>
    </row>
    <row r="935" spans="1:6">
      <c r="A935" s="8"/>
      <c r="B935" s="8"/>
      <c r="C935" s="8"/>
      <c r="D935" s="8"/>
      <c r="E935" s="8"/>
      <c r="F935" s="8"/>
    </row>
    <row r="936" spans="1:6">
      <c r="A936" s="8"/>
      <c r="B936" s="8"/>
      <c r="C936" s="8"/>
      <c r="D936" s="8"/>
      <c r="E936" s="8"/>
      <c r="F936" s="8"/>
    </row>
    <row r="937" spans="1:6">
      <c r="A937" s="8"/>
      <c r="B937" s="8"/>
      <c r="C937" s="8"/>
      <c r="D937" s="8"/>
      <c r="E937" s="8"/>
      <c r="F937" s="8"/>
    </row>
    <row r="938" spans="1:6">
      <c r="A938" s="8"/>
      <c r="B938" s="8"/>
      <c r="C938" s="8"/>
      <c r="D938" s="8"/>
      <c r="E938" s="8"/>
      <c r="F938" s="8"/>
    </row>
    <row r="939" spans="1:6">
      <c r="A939" s="8"/>
      <c r="B939" s="8"/>
      <c r="C939" s="8"/>
      <c r="D939" s="8"/>
      <c r="E939" s="8"/>
      <c r="F939" s="8"/>
    </row>
    <row r="940" spans="1:6">
      <c r="A940" s="8"/>
      <c r="B940" s="8"/>
      <c r="C940" s="8"/>
      <c r="D940" s="8"/>
      <c r="E940" s="8"/>
      <c r="F940" s="8"/>
    </row>
    <row r="941" spans="1:6">
      <c r="A941" s="8"/>
      <c r="B941" s="8"/>
      <c r="C941" s="8"/>
      <c r="D941" s="8"/>
      <c r="E941" s="8"/>
      <c r="F941" s="8"/>
    </row>
    <row r="942" spans="1:6">
      <c r="A942" s="8"/>
      <c r="B942" s="8"/>
      <c r="C942" s="8"/>
      <c r="D942" s="8"/>
      <c r="E942" s="8"/>
      <c r="F942" s="8"/>
    </row>
    <row r="943" spans="1:6">
      <c r="A943" s="8"/>
      <c r="B943" s="8"/>
      <c r="C943" s="8"/>
      <c r="D943" s="8"/>
      <c r="E943" s="8"/>
      <c r="F943" s="8"/>
    </row>
    <row r="944" spans="1:6">
      <c r="A944" s="8"/>
      <c r="B944" s="8"/>
      <c r="C944" s="8"/>
      <c r="D944" s="8"/>
      <c r="E944" s="8"/>
      <c r="F944" s="8"/>
    </row>
    <row r="945" spans="1:6">
      <c r="A945" s="8"/>
      <c r="B945" s="8"/>
      <c r="C945" s="8"/>
      <c r="D945" s="8"/>
      <c r="E945" s="8"/>
      <c r="F945" s="8"/>
    </row>
    <row r="946" spans="1:6">
      <c r="A946" s="8"/>
      <c r="B946" s="8"/>
      <c r="C946" s="8"/>
      <c r="D946" s="8"/>
      <c r="E946" s="8"/>
      <c r="F946" s="8"/>
    </row>
    <row r="947" spans="1:6">
      <c r="A947" s="8"/>
      <c r="B947" s="8"/>
      <c r="C947" s="8"/>
      <c r="D947" s="8"/>
      <c r="E947" s="8"/>
      <c r="F947" s="8"/>
    </row>
    <row r="948" spans="1:6">
      <c r="A948" s="8"/>
      <c r="B948" s="8"/>
      <c r="C948" s="8"/>
      <c r="D948" s="8"/>
      <c r="E948" s="8"/>
      <c r="F948" s="8"/>
    </row>
    <row r="949" spans="1:6">
      <c r="A949" s="8"/>
      <c r="B949" s="8"/>
      <c r="C949" s="8"/>
      <c r="D949" s="8"/>
      <c r="E949" s="8"/>
      <c r="F949" s="8"/>
    </row>
    <row r="950" spans="1:6">
      <c r="A950" s="8"/>
      <c r="B950" s="8"/>
      <c r="C950" s="8"/>
      <c r="D950" s="8"/>
      <c r="E950" s="8"/>
      <c r="F950" s="8"/>
    </row>
    <row r="951" spans="1:6">
      <c r="A951" s="8"/>
      <c r="B951" s="8"/>
      <c r="C951" s="8"/>
      <c r="D951" s="8"/>
      <c r="E951" s="8"/>
      <c r="F951" s="8"/>
    </row>
    <row r="952" spans="1:6">
      <c r="A952" s="8"/>
      <c r="B952" s="8"/>
      <c r="C952" s="8"/>
      <c r="D952" s="8"/>
      <c r="E952" s="8"/>
      <c r="F952" s="8"/>
    </row>
    <row r="953" spans="1:6">
      <c r="A953" s="8"/>
      <c r="B953" s="8"/>
      <c r="C953" s="8"/>
      <c r="D953" s="8"/>
      <c r="E953" s="8"/>
      <c r="F953" s="8"/>
    </row>
    <row r="954" spans="1:6">
      <c r="A954" s="8"/>
      <c r="B954" s="8"/>
      <c r="C954" s="8"/>
      <c r="D954" s="8"/>
      <c r="E954" s="8"/>
      <c r="F954" s="8"/>
    </row>
    <row r="955" spans="1:6">
      <c r="A955" s="8"/>
      <c r="B955" s="8"/>
      <c r="C955" s="8"/>
      <c r="D955" s="8"/>
      <c r="E955" s="8"/>
      <c r="F955" s="8"/>
    </row>
    <row r="956" spans="1:6">
      <c r="A956" s="8"/>
      <c r="B956" s="8"/>
      <c r="C956" s="8"/>
      <c r="D956" s="8"/>
      <c r="E956" s="8"/>
      <c r="F956" s="8"/>
    </row>
    <row r="957" spans="1:6">
      <c r="A957" s="8"/>
      <c r="B957" s="8"/>
      <c r="C957" s="8"/>
      <c r="D957" s="8"/>
      <c r="E957" s="8"/>
      <c r="F957" s="8"/>
    </row>
    <row r="958" spans="1:6">
      <c r="A958" s="8"/>
      <c r="B958" s="8"/>
      <c r="C958" s="8"/>
      <c r="D958" s="8"/>
      <c r="E958" s="8"/>
      <c r="F958" s="8"/>
    </row>
    <row r="959" spans="1:6">
      <c r="A959" s="8"/>
      <c r="B959" s="8"/>
      <c r="C959" s="8"/>
      <c r="D959" s="8"/>
      <c r="E959" s="8"/>
      <c r="F959" s="8"/>
    </row>
    <row r="960" spans="1:6">
      <c r="A960" s="8"/>
      <c r="B960" s="8"/>
      <c r="C960" s="8"/>
      <c r="D960" s="8"/>
      <c r="E960" s="8"/>
      <c r="F960" s="8"/>
    </row>
    <row r="961" spans="1:6">
      <c r="A961" s="8"/>
      <c r="B961" s="8"/>
      <c r="C961" s="8"/>
      <c r="D961" s="8"/>
      <c r="E961" s="8"/>
      <c r="F961" s="8"/>
    </row>
    <row r="962" spans="1:6">
      <c r="A962" s="8"/>
      <c r="B962" s="8"/>
      <c r="C962" s="8"/>
      <c r="D962" s="8"/>
      <c r="E962" s="8"/>
      <c r="F962" s="8"/>
    </row>
    <row r="963" spans="1:6">
      <c r="A963" s="8"/>
      <c r="B963" s="8"/>
      <c r="C963" s="8"/>
      <c r="D963" s="8"/>
      <c r="E963" s="8"/>
      <c r="F963" s="8"/>
    </row>
    <row r="964" spans="1:6">
      <c r="A964" s="8"/>
      <c r="B964" s="8"/>
      <c r="C964" s="8"/>
      <c r="D964" s="8"/>
      <c r="E964" s="8"/>
      <c r="F964" s="8"/>
    </row>
    <row r="965" spans="1:6">
      <c r="A965" s="8"/>
      <c r="B965" s="8"/>
      <c r="C965" s="8"/>
      <c r="D965" s="8"/>
      <c r="E965" s="8"/>
      <c r="F965" s="8"/>
    </row>
    <row r="966" spans="1:6">
      <c r="A966" s="8"/>
      <c r="B966" s="8"/>
      <c r="C966" s="8"/>
      <c r="D966" s="8"/>
      <c r="E966" s="8"/>
      <c r="F966" s="8"/>
    </row>
    <row r="967" spans="1:6">
      <c r="A967" s="8"/>
      <c r="B967" s="8"/>
      <c r="C967" s="8"/>
      <c r="D967" s="8"/>
      <c r="E967" s="8"/>
      <c r="F967" s="8"/>
    </row>
    <row r="968" spans="1:6">
      <c r="A968" s="8"/>
      <c r="B968" s="8"/>
      <c r="C968" s="8"/>
      <c r="D968" s="8"/>
      <c r="E968" s="8"/>
      <c r="F968" s="8"/>
    </row>
    <row r="969" spans="1:6">
      <c r="A969" s="8"/>
      <c r="B969" s="8"/>
      <c r="C969" s="8"/>
      <c r="D969" s="8"/>
      <c r="E969" s="8"/>
      <c r="F969" s="8"/>
    </row>
    <row r="970" spans="1:6">
      <c r="A970" s="8"/>
      <c r="B970" s="8"/>
      <c r="C970" s="8"/>
      <c r="D970" s="8"/>
      <c r="E970" s="8"/>
      <c r="F970" s="8"/>
    </row>
    <row r="971" spans="1:6">
      <c r="A971" s="8"/>
      <c r="B971" s="8"/>
      <c r="C971" s="8"/>
      <c r="D971" s="8"/>
      <c r="E971" s="8"/>
      <c r="F971" s="8"/>
    </row>
    <row r="972" spans="1:6">
      <c r="A972" s="8"/>
      <c r="B972" s="8"/>
      <c r="C972" s="8"/>
      <c r="D972" s="8"/>
      <c r="E972" s="8"/>
      <c r="F972" s="8"/>
    </row>
    <row r="973" spans="1:6">
      <c r="A973" s="8"/>
      <c r="B973" s="8"/>
      <c r="C973" s="8"/>
      <c r="D973" s="8"/>
      <c r="E973" s="8"/>
      <c r="F973" s="8"/>
    </row>
    <row r="974" spans="1:6">
      <c r="A974" s="8"/>
      <c r="B974" s="8"/>
      <c r="C974" s="8"/>
      <c r="D974" s="8"/>
      <c r="E974" s="8"/>
      <c r="F974" s="8"/>
    </row>
    <row r="975" spans="1:6">
      <c r="A975" s="8"/>
      <c r="B975" s="8"/>
      <c r="C975" s="8"/>
      <c r="D975" s="8"/>
      <c r="E975" s="8"/>
      <c r="F975" s="8"/>
    </row>
    <row r="976" spans="1:6">
      <c r="A976" s="8"/>
      <c r="B976" s="8"/>
      <c r="C976" s="8"/>
      <c r="D976" s="8"/>
      <c r="E976" s="8"/>
      <c r="F976" s="8"/>
    </row>
    <row r="977" spans="1:6">
      <c r="A977" s="8"/>
      <c r="B977" s="8"/>
      <c r="C977" s="8"/>
      <c r="D977" s="8"/>
      <c r="E977" s="8"/>
      <c r="F977" s="8"/>
    </row>
    <row r="978" spans="1:6">
      <c r="A978" s="8"/>
      <c r="B978" s="8"/>
      <c r="C978" s="8"/>
      <c r="D978" s="8"/>
      <c r="E978" s="8"/>
      <c r="F978" s="8"/>
    </row>
    <row r="979" spans="1:6">
      <c r="A979" s="8"/>
      <c r="B979" s="8"/>
      <c r="C979" s="8"/>
      <c r="D979" s="8"/>
      <c r="E979" s="8"/>
      <c r="F979" s="8"/>
    </row>
    <row r="980" spans="1:6">
      <c r="A980" s="8"/>
      <c r="B980" s="8"/>
      <c r="C980" s="8"/>
      <c r="D980" s="8"/>
      <c r="E980" s="8"/>
      <c r="F980" s="8"/>
    </row>
    <row r="981" spans="1:6">
      <c r="A981" s="8"/>
      <c r="B981" s="8"/>
      <c r="C981" s="8"/>
      <c r="D981" s="8"/>
      <c r="E981" s="8"/>
      <c r="F981" s="8"/>
    </row>
    <row r="982" spans="1:6">
      <c r="A982" s="8"/>
      <c r="B982" s="8"/>
      <c r="C982" s="8"/>
      <c r="D982" s="8"/>
      <c r="E982" s="8"/>
      <c r="F982" s="8"/>
    </row>
    <row r="983" spans="1:6">
      <c r="A983" s="8"/>
      <c r="B983" s="8"/>
      <c r="C983" s="8"/>
      <c r="D983" s="8"/>
      <c r="E983" s="8"/>
      <c r="F983" s="8"/>
    </row>
    <row r="984" spans="1:6">
      <c r="A984" s="8"/>
      <c r="B984" s="8"/>
      <c r="C984" s="8"/>
      <c r="D984" s="8"/>
      <c r="E984" s="8"/>
      <c r="F984" s="8"/>
    </row>
    <row r="985" spans="1:6">
      <c r="A985" s="8"/>
      <c r="B985" s="8"/>
      <c r="C985" s="8"/>
      <c r="D985" s="8"/>
      <c r="E985" s="8"/>
      <c r="F985" s="8"/>
    </row>
    <row r="986" spans="1:6">
      <c r="A986" s="8"/>
      <c r="B986" s="8"/>
      <c r="C986" s="8"/>
      <c r="D986" s="8"/>
      <c r="E986" s="8"/>
      <c r="F986" s="8"/>
    </row>
    <row r="987" spans="1:6">
      <c r="A987" s="8"/>
      <c r="B987" s="8"/>
      <c r="C987" s="8"/>
      <c r="D987" s="8"/>
      <c r="E987" s="8"/>
      <c r="F987" s="8"/>
    </row>
    <row r="988" spans="1:6">
      <c r="A988" s="8"/>
      <c r="B988" s="8"/>
      <c r="C988" s="8"/>
      <c r="D988" s="8"/>
      <c r="E988" s="8"/>
      <c r="F988" s="8"/>
    </row>
    <row r="989" spans="1:6">
      <c r="A989" s="8"/>
      <c r="B989" s="8"/>
      <c r="C989" s="8"/>
      <c r="D989" s="8"/>
      <c r="E989" s="8"/>
      <c r="F989" s="8"/>
    </row>
    <row r="990" spans="1:6">
      <c r="A990" s="8"/>
      <c r="B990" s="8"/>
      <c r="C990" s="8"/>
      <c r="D990" s="8"/>
      <c r="E990" s="8"/>
      <c r="F990" s="8"/>
    </row>
    <row r="991" spans="1:6">
      <c r="A991" s="8"/>
      <c r="B991" s="8"/>
      <c r="C991" s="8"/>
      <c r="D991" s="8"/>
      <c r="E991" s="8"/>
      <c r="F991" s="8"/>
    </row>
    <row r="992" spans="1:6">
      <c r="A992" s="8"/>
      <c r="B992" s="8"/>
      <c r="C992" s="8"/>
      <c r="D992" s="8"/>
      <c r="E992" s="8"/>
      <c r="F992" s="8"/>
    </row>
    <row r="993" spans="1:6">
      <c r="A993" s="8"/>
      <c r="B993" s="8"/>
      <c r="C993" s="8"/>
      <c r="D993" s="8"/>
      <c r="E993" s="8"/>
      <c r="F993" s="8"/>
    </row>
    <row r="994" spans="1:6">
      <c r="A994" s="8"/>
      <c r="B994" s="8"/>
      <c r="C994" s="8"/>
      <c r="D994" s="8"/>
      <c r="E994" s="8"/>
      <c r="F994" s="8"/>
    </row>
    <row r="995" spans="1:6">
      <c r="A995" s="8"/>
      <c r="B995" s="8"/>
      <c r="C995" s="8"/>
      <c r="D995" s="8"/>
      <c r="E995" s="8"/>
      <c r="F995" s="8"/>
    </row>
    <row r="996" spans="1:6">
      <c r="A996" s="8"/>
      <c r="B996" s="8"/>
      <c r="C996" s="8"/>
      <c r="D996" s="8"/>
      <c r="E996" s="8"/>
      <c r="F996" s="8"/>
    </row>
    <row r="997" spans="1:6">
      <c r="A997" s="8"/>
      <c r="B997" s="8"/>
      <c r="C997" s="8"/>
      <c r="D997" s="8"/>
      <c r="E997" s="8"/>
      <c r="F997" s="8"/>
    </row>
    <row r="998" spans="1:6">
      <c r="A998" s="8"/>
      <c r="B998" s="8"/>
      <c r="C998" s="8"/>
      <c r="D998" s="8"/>
      <c r="E998" s="8"/>
      <c r="F998" s="8"/>
    </row>
    <row r="999" spans="1:6">
      <c r="A999" s="8"/>
      <c r="B999" s="8"/>
      <c r="C999" s="8"/>
      <c r="D999" s="8"/>
      <c r="E999" s="8"/>
      <c r="F999" s="8"/>
    </row>
    <row r="1000" spans="1:6">
      <c r="A1000" s="8"/>
      <c r="B1000" s="8"/>
      <c r="C1000" s="8"/>
      <c r="D1000" s="8"/>
      <c r="E1000" s="8"/>
      <c r="F1000" s="8"/>
    </row>
    <row r="1001" spans="1:6">
      <c r="A1001" s="8"/>
      <c r="B1001" s="8"/>
      <c r="C1001" s="8"/>
      <c r="D1001" s="8"/>
      <c r="E1001" s="8"/>
      <c r="F1001" s="8"/>
    </row>
    <row r="1002" spans="1:6">
      <c r="A1002" s="8"/>
      <c r="B1002" s="8"/>
      <c r="C1002" s="8"/>
      <c r="D1002" s="8"/>
      <c r="E1002" s="8"/>
      <c r="F1002" s="8"/>
    </row>
    <row r="1003" spans="1:6">
      <c r="A1003" s="8"/>
      <c r="B1003" s="8"/>
      <c r="C1003" s="8"/>
      <c r="D1003" s="8"/>
      <c r="E1003" s="8"/>
      <c r="F1003" s="8"/>
    </row>
    <row r="1004" spans="1:6">
      <c r="A1004" s="8"/>
      <c r="B1004" s="8"/>
      <c r="C1004" s="8"/>
      <c r="D1004" s="8"/>
      <c r="E1004" s="8"/>
      <c r="F1004" s="8"/>
    </row>
    <row r="1005" spans="1:6">
      <c r="A1005" s="8"/>
      <c r="B1005" s="8"/>
      <c r="C1005" s="8"/>
      <c r="D1005" s="8"/>
      <c r="E1005" s="8"/>
      <c r="F1005" s="8"/>
    </row>
    <row r="1006" spans="1:6">
      <c r="A1006" s="8"/>
      <c r="B1006" s="8"/>
      <c r="C1006" s="8"/>
      <c r="D1006" s="8"/>
      <c r="E1006" s="8"/>
      <c r="F1006" s="8"/>
    </row>
    <row r="1007" spans="1:6">
      <c r="A1007" s="8"/>
      <c r="B1007" s="8"/>
      <c r="C1007" s="8"/>
      <c r="D1007" s="8"/>
      <c r="E1007" s="8"/>
      <c r="F1007" s="8"/>
    </row>
    <row r="1008" spans="1:6">
      <c r="A1008" s="8"/>
      <c r="B1008" s="8"/>
      <c r="C1008" s="8"/>
      <c r="D1008" s="8"/>
      <c r="E1008" s="8"/>
      <c r="F1008" s="8"/>
    </row>
    <row r="1009" spans="1:6">
      <c r="A1009" s="8"/>
      <c r="B1009" s="8"/>
      <c r="C1009" s="8"/>
      <c r="D1009" s="8"/>
      <c r="E1009" s="8"/>
      <c r="F1009" s="8"/>
    </row>
    <row r="1010" spans="1:6">
      <c r="A1010" s="8"/>
      <c r="B1010" s="8"/>
      <c r="C1010" s="8"/>
      <c r="D1010" s="8"/>
      <c r="E1010" s="8"/>
      <c r="F1010" s="8"/>
    </row>
    <row r="1011" spans="1:6">
      <c r="A1011" s="8"/>
      <c r="B1011" s="8"/>
      <c r="C1011" s="8"/>
      <c r="D1011" s="8"/>
      <c r="E1011" s="8"/>
      <c r="F1011" s="8"/>
    </row>
    <row r="1012" spans="1:6">
      <c r="A1012" s="8"/>
      <c r="B1012" s="8"/>
      <c r="C1012" s="8"/>
      <c r="D1012" s="8"/>
      <c r="E1012" s="8"/>
      <c r="F1012" s="8"/>
    </row>
    <row r="1013" spans="1:6">
      <c r="A1013" s="8"/>
      <c r="B1013" s="8"/>
      <c r="C1013" s="8"/>
      <c r="D1013" s="8"/>
      <c r="E1013" s="8"/>
      <c r="F1013" s="8"/>
    </row>
    <row r="1014" spans="1:6">
      <c r="A1014" s="8"/>
      <c r="B1014" s="8"/>
      <c r="C1014" s="8"/>
      <c r="D1014" s="8"/>
      <c r="E1014" s="8"/>
      <c r="F1014" s="8"/>
    </row>
    <row r="1015" spans="1:6">
      <c r="A1015" s="8"/>
      <c r="B1015" s="8"/>
      <c r="C1015" s="8"/>
      <c r="D1015" s="8"/>
      <c r="E1015" s="8"/>
      <c r="F1015" s="8"/>
    </row>
    <row r="1016" spans="1:6">
      <c r="A1016" s="8"/>
      <c r="B1016" s="8"/>
      <c r="C1016" s="8"/>
      <c r="D1016" s="8"/>
      <c r="E1016" s="8"/>
      <c r="F1016" s="8"/>
    </row>
    <row r="1017" spans="1:6">
      <c r="A1017" s="8"/>
      <c r="B1017" s="8"/>
      <c r="C1017" s="8"/>
      <c r="D1017" s="8"/>
      <c r="E1017" s="8"/>
      <c r="F1017" s="8"/>
    </row>
    <row r="1018" spans="1:6">
      <c r="A1018" s="8"/>
      <c r="B1018" s="8"/>
      <c r="C1018" s="8"/>
      <c r="D1018" s="8"/>
      <c r="E1018" s="8"/>
      <c r="F1018" s="8"/>
    </row>
    <row r="1019" spans="1:6">
      <c r="A1019" s="8"/>
      <c r="B1019" s="8"/>
      <c r="C1019" s="8"/>
      <c r="D1019" s="8"/>
      <c r="E1019" s="8"/>
      <c r="F1019" s="8"/>
    </row>
    <row r="1020" spans="1:6">
      <c r="A1020" s="8"/>
      <c r="B1020" s="8"/>
      <c r="C1020" s="8"/>
      <c r="D1020" s="8"/>
      <c r="E1020" s="8"/>
      <c r="F1020" s="8"/>
    </row>
    <row r="1021" spans="1:6">
      <c r="A1021" s="8"/>
      <c r="B1021" s="8"/>
      <c r="C1021" s="8"/>
      <c r="D1021" s="8"/>
      <c r="E1021" s="8"/>
      <c r="F1021" s="8"/>
    </row>
    <row r="1022" spans="1:6">
      <c r="A1022" s="8"/>
      <c r="B1022" s="8"/>
      <c r="C1022" s="8"/>
      <c r="D1022" s="8"/>
      <c r="E1022" s="8"/>
      <c r="F1022" s="8"/>
    </row>
    <row r="1023" spans="1:6">
      <c r="A1023" s="8"/>
      <c r="B1023" s="8"/>
      <c r="C1023" s="8"/>
      <c r="D1023" s="8"/>
      <c r="E1023" s="8"/>
      <c r="F1023" s="8"/>
    </row>
    <row r="1024" spans="1:6">
      <c r="A1024" s="8"/>
      <c r="B1024" s="8"/>
      <c r="C1024" s="8"/>
      <c r="D1024" s="8"/>
      <c r="E1024" s="8"/>
      <c r="F1024" s="8"/>
    </row>
    <row r="1025" spans="1:6">
      <c r="A1025" s="8"/>
      <c r="B1025" s="8"/>
      <c r="C1025" s="8"/>
      <c r="D1025" s="8"/>
      <c r="E1025" s="8"/>
      <c r="F1025" s="8"/>
    </row>
    <row r="1026" spans="1:6">
      <c r="A1026" s="8"/>
      <c r="B1026" s="8"/>
      <c r="C1026" s="8"/>
      <c r="D1026" s="8"/>
      <c r="E1026" s="8"/>
      <c r="F1026" s="8"/>
    </row>
    <row r="1027" spans="1:6">
      <c r="A1027" s="8"/>
      <c r="B1027" s="8"/>
      <c r="C1027" s="8"/>
      <c r="D1027" s="8"/>
      <c r="E1027" s="8"/>
      <c r="F1027" s="8"/>
    </row>
    <row r="1028" spans="1:6">
      <c r="A1028" s="8"/>
      <c r="B1028" s="8"/>
      <c r="C1028" s="8"/>
      <c r="D1028" s="8"/>
      <c r="E1028" s="8"/>
      <c r="F1028" s="8"/>
    </row>
    <row r="1029" spans="1:6">
      <c r="A1029" s="8"/>
      <c r="B1029" s="8"/>
      <c r="C1029" s="8"/>
      <c r="D1029" s="8"/>
      <c r="E1029" s="8"/>
      <c r="F1029" s="8"/>
    </row>
    <row r="1030" spans="1:6">
      <c r="A1030" s="8"/>
      <c r="B1030" s="8"/>
      <c r="C1030" s="8"/>
      <c r="D1030" s="8"/>
      <c r="E1030" s="8"/>
      <c r="F1030" s="8"/>
    </row>
    <row r="1031" spans="1:6">
      <c r="A1031" s="8"/>
      <c r="B1031" s="8"/>
      <c r="C1031" s="8"/>
      <c r="D1031" s="8"/>
      <c r="E1031" s="8"/>
      <c r="F1031" s="8"/>
    </row>
    <row r="1032" spans="1:6">
      <c r="A1032" s="8"/>
      <c r="B1032" s="8"/>
      <c r="C1032" s="8"/>
      <c r="D1032" s="8"/>
      <c r="E1032" s="8"/>
      <c r="F1032" s="8"/>
    </row>
    <row r="1033" spans="1:6">
      <c r="A1033" s="8"/>
      <c r="B1033" s="8"/>
      <c r="C1033" s="8"/>
      <c r="D1033" s="8"/>
      <c r="E1033" s="8"/>
      <c r="F1033" s="8"/>
    </row>
    <row r="1034" spans="1:6">
      <c r="A1034" s="8"/>
      <c r="B1034" s="8"/>
      <c r="C1034" s="8"/>
      <c r="D1034" s="8"/>
      <c r="E1034" s="8"/>
      <c r="F1034" s="8"/>
    </row>
    <row r="1035" spans="1:6">
      <c r="A1035" s="8"/>
      <c r="B1035" s="8"/>
      <c r="C1035" s="8"/>
      <c r="D1035" s="8"/>
      <c r="E1035" s="8"/>
      <c r="F1035" s="8"/>
    </row>
    <row r="1036" spans="1:6">
      <c r="A1036" s="8"/>
      <c r="B1036" s="8"/>
      <c r="C1036" s="8"/>
      <c r="D1036" s="8"/>
      <c r="E1036" s="8"/>
      <c r="F1036" s="8"/>
    </row>
    <row r="1037" spans="1:6">
      <c r="A1037" s="8"/>
      <c r="B1037" s="8"/>
      <c r="C1037" s="8"/>
      <c r="D1037" s="8"/>
      <c r="E1037" s="8"/>
      <c r="F1037" s="8"/>
    </row>
    <row r="1038" spans="1:6">
      <c r="A1038" s="8"/>
      <c r="B1038" s="8"/>
      <c r="C1038" s="8"/>
      <c r="D1038" s="8"/>
      <c r="E1038" s="8"/>
      <c r="F1038" s="8"/>
    </row>
    <row r="1039" spans="1:6">
      <c r="A1039" s="8"/>
      <c r="B1039" s="8"/>
      <c r="C1039" s="8"/>
      <c r="D1039" s="8"/>
      <c r="E1039" s="8"/>
      <c r="F1039" s="8"/>
    </row>
    <row r="1040" spans="1:6">
      <c r="A1040" s="8"/>
      <c r="B1040" s="8"/>
      <c r="C1040" s="8"/>
      <c r="D1040" s="8"/>
      <c r="E1040" s="8"/>
      <c r="F1040" s="8"/>
    </row>
    <row r="1041" spans="1:6">
      <c r="A1041" s="8"/>
      <c r="B1041" s="8"/>
      <c r="C1041" s="8"/>
      <c r="D1041" s="8"/>
      <c r="E1041" s="8"/>
      <c r="F1041" s="8"/>
    </row>
    <row r="1042" spans="1:6">
      <c r="A1042" s="8"/>
      <c r="B1042" s="8"/>
      <c r="C1042" s="8"/>
      <c r="D1042" s="8"/>
      <c r="E1042" s="8"/>
      <c r="F1042" s="8"/>
    </row>
    <row r="1043" spans="1:6">
      <c r="A1043" s="8"/>
      <c r="B1043" s="8"/>
      <c r="C1043" s="8"/>
      <c r="D1043" s="8"/>
      <c r="E1043" s="8"/>
      <c r="F1043" s="8"/>
    </row>
    <row r="1044" spans="1:6">
      <c r="A1044" s="8"/>
      <c r="B1044" s="8"/>
      <c r="C1044" s="8"/>
      <c r="D1044" s="8"/>
      <c r="E1044" s="8"/>
      <c r="F1044" s="8"/>
    </row>
    <row r="1045" spans="1:6">
      <c r="A1045" s="8"/>
      <c r="B1045" s="8"/>
      <c r="C1045" s="8"/>
      <c r="D1045" s="8"/>
      <c r="E1045" s="8"/>
      <c r="F1045" s="8"/>
    </row>
    <row r="1046" spans="1:6">
      <c r="A1046" s="8"/>
      <c r="B1046" s="8"/>
      <c r="C1046" s="8"/>
      <c r="D1046" s="8"/>
      <c r="E1046" s="8"/>
      <c r="F1046" s="8"/>
    </row>
    <row r="1047" spans="1:6">
      <c r="A1047" s="8"/>
      <c r="B1047" s="8"/>
      <c r="C1047" s="8"/>
      <c r="D1047" s="8"/>
      <c r="E1047" s="8"/>
      <c r="F1047" s="8"/>
    </row>
    <row r="1048" spans="1:6">
      <c r="A1048" s="8"/>
      <c r="B1048" s="8"/>
      <c r="C1048" s="8"/>
      <c r="D1048" s="8"/>
      <c r="E1048" s="8"/>
      <c r="F1048" s="8"/>
    </row>
    <row r="1049" spans="1:6">
      <c r="A1049" s="8"/>
      <c r="B1049" s="8"/>
      <c r="C1049" s="8"/>
      <c r="D1049" s="8"/>
      <c r="E1049" s="8"/>
      <c r="F1049" s="8"/>
    </row>
    <row r="1050" spans="1:6">
      <c r="A1050" s="8"/>
      <c r="B1050" s="8"/>
      <c r="C1050" s="8"/>
      <c r="D1050" s="8"/>
      <c r="E1050" s="8"/>
      <c r="F1050" s="8"/>
    </row>
    <row r="1051" spans="1:6">
      <c r="A1051" s="8"/>
      <c r="B1051" s="8"/>
      <c r="C1051" s="8"/>
      <c r="D1051" s="8"/>
      <c r="E1051" s="8"/>
      <c r="F1051" s="8"/>
    </row>
    <row r="1052" spans="1:6">
      <c r="A1052" s="8"/>
      <c r="B1052" s="8"/>
      <c r="C1052" s="8"/>
      <c r="D1052" s="8"/>
      <c r="E1052" s="8"/>
      <c r="F1052" s="8"/>
    </row>
    <row r="1053" spans="1:6">
      <c r="A1053" s="8"/>
      <c r="B1053" s="8"/>
      <c r="C1053" s="8"/>
      <c r="D1053" s="8"/>
      <c r="E1053" s="8"/>
      <c r="F1053" s="8"/>
    </row>
    <row r="1054" spans="1:6">
      <c r="A1054" s="8"/>
      <c r="B1054" s="8"/>
      <c r="C1054" s="8"/>
      <c r="D1054" s="8"/>
      <c r="E1054" s="8"/>
      <c r="F1054" s="8"/>
    </row>
    <row r="1055" spans="1:6">
      <c r="A1055" s="8"/>
      <c r="B1055" s="8"/>
      <c r="C1055" s="8"/>
      <c r="D1055" s="8"/>
      <c r="E1055" s="8"/>
      <c r="F1055" s="8"/>
    </row>
    <row r="1056" spans="1:6">
      <c r="A1056" s="8"/>
      <c r="B1056" s="8"/>
      <c r="C1056" s="8"/>
      <c r="D1056" s="8"/>
      <c r="E1056" s="8"/>
      <c r="F1056" s="8"/>
    </row>
    <row r="1057" spans="1:6">
      <c r="A1057" s="8"/>
      <c r="B1057" s="8"/>
      <c r="C1057" s="8"/>
      <c r="D1057" s="8"/>
      <c r="E1057" s="8"/>
      <c r="F1057" s="8"/>
    </row>
    <row r="1058" spans="1:6">
      <c r="A1058" s="8"/>
      <c r="B1058" s="8"/>
      <c r="C1058" s="8"/>
      <c r="D1058" s="8"/>
      <c r="E1058" s="8"/>
      <c r="F1058" s="8"/>
    </row>
    <row r="1059" spans="1:6">
      <c r="A1059" s="8"/>
      <c r="B1059" s="8"/>
      <c r="C1059" s="8"/>
      <c r="D1059" s="8"/>
      <c r="E1059" s="8"/>
      <c r="F1059" s="8"/>
    </row>
    <row r="1060" spans="1:6">
      <c r="A1060" s="8"/>
      <c r="B1060" s="8"/>
      <c r="C1060" s="8"/>
      <c r="D1060" s="8"/>
      <c r="E1060" s="8"/>
      <c r="F1060" s="8"/>
    </row>
    <row r="1061" spans="1:6">
      <c r="A1061" s="8"/>
      <c r="B1061" s="8"/>
      <c r="C1061" s="8"/>
      <c r="D1061" s="8"/>
      <c r="E1061" s="8"/>
      <c r="F1061" s="8"/>
    </row>
    <row r="1062" spans="1:6">
      <c r="A1062" s="8"/>
      <c r="B1062" s="8"/>
      <c r="C1062" s="8"/>
      <c r="D1062" s="8"/>
      <c r="E1062" s="8"/>
      <c r="F1062" s="8"/>
    </row>
    <row r="1063" spans="1:6">
      <c r="A1063" s="8"/>
      <c r="B1063" s="8"/>
      <c r="C1063" s="8"/>
      <c r="D1063" s="8"/>
      <c r="E1063" s="8"/>
      <c r="F1063" s="8"/>
    </row>
    <row r="1064" spans="1:6">
      <c r="A1064" s="8"/>
      <c r="B1064" s="8"/>
      <c r="C1064" s="8"/>
      <c r="D1064" s="8"/>
      <c r="E1064" s="8"/>
      <c r="F1064" s="8"/>
    </row>
    <row r="1065" spans="1:6">
      <c r="A1065" s="8"/>
      <c r="B1065" s="8"/>
      <c r="C1065" s="8"/>
      <c r="D1065" s="8"/>
      <c r="E1065" s="8"/>
      <c r="F1065" s="8"/>
    </row>
    <row r="1066" spans="1:6">
      <c r="A1066" s="8"/>
      <c r="B1066" s="8"/>
      <c r="C1066" s="8"/>
      <c r="D1066" s="8"/>
      <c r="E1066" s="8"/>
      <c r="F1066" s="8"/>
    </row>
    <row r="1067" spans="1:6">
      <c r="A1067" s="8"/>
      <c r="B1067" s="8"/>
      <c r="C1067" s="8"/>
      <c r="D1067" s="8"/>
      <c r="E1067" s="8"/>
      <c r="F1067" s="8"/>
    </row>
    <row r="1068" spans="1:6">
      <c r="A1068" s="8"/>
      <c r="B1068" s="8"/>
      <c r="C1068" s="8"/>
      <c r="D1068" s="8"/>
      <c r="E1068" s="8"/>
      <c r="F1068" s="8"/>
    </row>
    <row r="1069" spans="1:6">
      <c r="A1069" s="8"/>
      <c r="B1069" s="8"/>
      <c r="C1069" s="8"/>
      <c r="D1069" s="8"/>
      <c r="E1069" s="8"/>
      <c r="F1069" s="8"/>
    </row>
    <row r="1070" spans="1:6">
      <c r="A1070" s="8"/>
      <c r="B1070" s="8"/>
      <c r="C1070" s="8"/>
      <c r="D1070" s="8"/>
      <c r="E1070" s="8"/>
      <c r="F1070" s="8"/>
    </row>
    <row r="1071" spans="1:6">
      <c r="A1071" s="8"/>
      <c r="B1071" s="8"/>
      <c r="C1071" s="8"/>
      <c r="D1071" s="8"/>
      <c r="E1071" s="8"/>
      <c r="F1071" s="8"/>
    </row>
    <row r="1072" spans="1:6">
      <c r="A1072" s="8"/>
      <c r="B1072" s="8"/>
      <c r="C1072" s="8"/>
      <c r="D1072" s="8"/>
      <c r="E1072" s="8"/>
      <c r="F1072" s="8"/>
    </row>
    <row r="1073" spans="1:6">
      <c r="A1073" s="8"/>
      <c r="B1073" s="8"/>
      <c r="C1073" s="8"/>
      <c r="D1073" s="8"/>
      <c r="E1073" s="8"/>
      <c r="F1073" s="8"/>
    </row>
    <row r="1074" spans="1:6">
      <c r="A1074" s="8"/>
      <c r="B1074" s="8"/>
      <c r="C1074" s="8"/>
      <c r="D1074" s="8"/>
      <c r="E1074" s="8"/>
      <c r="F1074" s="8"/>
    </row>
    <row r="1075" spans="1:6">
      <c r="A1075" s="8"/>
      <c r="B1075" s="8"/>
      <c r="C1075" s="8"/>
      <c r="D1075" s="8"/>
      <c r="E1075" s="8"/>
      <c r="F1075" s="8"/>
    </row>
    <row r="1076" spans="1:6">
      <c r="A1076" s="8"/>
      <c r="B1076" s="8"/>
      <c r="C1076" s="8"/>
      <c r="D1076" s="8"/>
      <c r="E1076" s="8"/>
      <c r="F1076" s="8"/>
    </row>
    <row r="1077" spans="1:6">
      <c r="A1077" s="8"/>
      <c r="B1077" s="8"/>
      <c r="C1077" s="8"/>
      <c r="D1077" s="8"/>
      <c r="E1077" s="8"/>
      <c r="F1077" s="8"/>
    </row>
    <row r="1078" spans="1:6">
      <c r="A1078" s="8"/>
      <c r="B1078" s="8"/>
      <c r="C1078" s="8"/>
      <c r="D1078" s="8"/>
      <c r="E1078" s="8"/>
      <c r="F1078" s="8"/>
    </row>
    <row r="1079" spans="1:6">
      <c r="A1079" s="8"/>
      <c r="B1079" s="8"/>
      <c r="C1079" s="8"/>
      <c r="D1079" s="8"/>
      <c r="E1079" s="8"/>
      <c r="F1079" s="8"/>
    </row>
    <row r="1080" spans="1:6">
      <c r="A1080" s="8"/>
      <c r="B1080" s="8"/>
      <c r="C1080" s="8"/>
      <c r="D1080" s="8"/>
      <c r="E1080" s="8"/>
      <c r="F1080" s="8"/>
    </row>
    <row r="1081" spans="1:6">
      <c r="A1081" s="8"/>
      <c r="B1081" s="8"/>
      <c r="C1081" s="8"/>
      <c r="D1081" s="8"/>
      <c r="E1081" s="8"/>
      <c r="F1081" s="8"/>
    </row>
    <row r="1082" spans="1:6">
      <c r="A1082" s="8"/>
      <c r="B1082" s="8"/>
      <c r="C1082" s="8"/>
      <c r="D1082" s="8"/>
      <c r="E1082" s="8"/>
      <c r="F1082" s="8"/>
    </row>
    <row r="1083" spans="1:6">
      <c r="A1083" s="8"/>
      <c r="B1083" s="8"/>
      <c r="C1083" s="8"/>
      <c r="D1083" s="8"/>
      <c r="E1083" s="8"/>
      <c r="F1083" s="8"/>
    </row>
    <row r="1084" spans="1:6">
      <c r="A1084" s="8"/>
      <c r="B1084" s="8"/>
      <c r="C1084" s="8"/>
      <c r="D1084" s="8"/>
      <c r="E1084" s="8"/>
      <c r="F1084" s="8"/>
    </row>
    <row r="1085" spans="1:6">
      <c r="A1085" s="8"/>
      <c r="B1085" s="8"/>
      <c r="C1085" s="8"/>
      <c r="D1085" s="8"/>
      <c r="E1085" s="8"/>
      <c r="F1085" s="8"/>
    </row>
    <row r="1086" spans="1:6">
      <c r="A1086" s="8"/>
      <c r="B1086" s="8"/>
      <c r="C1086" s="8"/>
      <c r="D1086" s="8"/>
      <c r="E1086" s="8"/>
      <c r="F1086" s="8"/>
    </row>
    <row r="1087" spans="1:6">
      <c r="A1087" s="8"/>
      <c r="B1087" s="8"/>
      <c r="C1087" s="8"/>
      <c r="D1087" s="8"/>
      <c r="E1087" s="8"/>
      <c r="F1087" s="8"/>
    </row>
    <row r="1088" spans="1:6">
      <c r="A1088" s="8"/>
      <c r="B1088" s="8"/>
      <c r="C1088" s="8"/>
      <c r="D1088" s="8"/>
      <c r="E1088" s="8"/>
      <c r="F1088" s="8"/>
    </row>
    <row r="1089" spans="1:6">
      <c r="A1089" s="8"/>
      <c r="B1089" s="8"/>
      <c r="C1089" s="8"/>
      <c r="D1089" s="8"/>
      <c r="E1089" s="8"/>
      <c r="F1089" s="8"/>
    </row>
    <row r="1090" spans="1:6">
      <c r="A1090" s="8"/>
      <c r="B1090" s="8"/>
      <c r="C1090" s="8"/>
      <c r="D1090" s="8"/>
      <c r="E1090" s="8"/>
      <c r="F1090" s="8"/>
    </row>
    <row r="1091" spans="1:6">
      <c r="A1091" s="8"/>
      <c r="B1091" s="8"/>
      <c r="C1091" s="8"/>
      <c r="D1091" s="8"/>
      <c r="E1091" s="8"/>
      <c r="F1091" s="8"/>
    </row>
    <row r="1092" spans="1:6">
      <c r="A1092" s="8"/>
      <c r="B1092" s="8"/>
      <c r="C1092" s="8"/>
      <c r="D1092" s="8"/>
      <c r="E1092" s="8"/>
      <c r="F1092" s="8"/>
    </row>
    <row r="1093" spans="1:6">
      <c r="A1093" s="8"/>
      <c r="B1093" s="8"/>
      <c r="C1093" s="8"/>
      <c r="D1093" s="8"/>
      <c r="E1093" s="8"/>
      <c r="F1093" s="8"/>
    </row>
    <row r="1094" spans="1:6">
      <c r="A1094" s="8"/>
      <c r="B1094" s="8"/>
      <c r="C1094" s="8"/>
      <c r="D1094" s="8"/>
      <c r="E1094" s="8"/>
      <c r="F1094" s="8"/>
    </row>
    <row r="1095" spans="1:6">
      <c r="A1095" s="8"/>
      <c r="B1095" s="8"/>
      <c r="C1095" s="8"/>
      <c r="D1095" s="8"/>
      <c r="E1095" s="8"/>
      <c r="F1095" s="8"/>
    </row>
    <row r="1096" spans="1:6">
      <c r="A1096" s="8"/>
      <c r="B1096" s="8"/>
      <c r="C1096" s="8"/>
      <c r="D1096" s="8"/>
      <c r="E1096" s="8"/>
      <c r="F1096" s="8"/>
    </row>
    <row r="1097" spans="1:6">
      <c r="A1097" s="8"/>
      <c r="B1097" s="8"/>
      <c r="C1097" s="8"/>
      <c r="D1097" s="8"/>
      <c r="E1097" s="8"/>
      <c r="F1097" s="8"/>
    </row>
    <row r="1098" spans="1:6">
      <c r="A1098" s="8"/>
      <c r="B1098" s="8"/>
      <c r="C1098" s="8"/>
      <c r="D1098" s="8"/>
      <c r="E1098" s="8"/>
      <c r="F1098" s="8"/>
    </row>
    <row r="1099" spans="1:6">
      <c r="A1099" s="8"/>
      <c r="B1099" s="8"/>
      <c r="C1099" s="8"/>
      <c r="D1099" s="8"/>
      <c r="E1099" s="8"/>
      <c r="F1099" s="8"/>
    </row>
    <row r="1100" spans="1:6">
      <c r="A1100" s="8"/>
      <c r="B1100" s="8"/>
      <c r="C1100" s="8"/>
      <c r="D1100" s="8"/>
      <c r="E1100" s="8"/>
      <c r="F1100" s="8"/>
    </row>
    <row r="1101" spans="1:6">
      <c r="A1101" s="8"/>
      <c r="B1101" s="8"/>
      <c r="C1101" s="8"/>
      <c r="D1101" s="8"/>
      <c r="E1101" s="8"/>
      <c r="F1101" s="8"/>
    </row>
    <row r="1102" spans="1:6">
      <c r="A1102" s="8"/>
      <c r="B1102" s="8"/>
      <c r="C1102" s="8"/>
      <c r="D1102" s="8"/>
      <c r="E1102" s="8"/>
      <c r="F1102" s="8"/>
    </row>
    <row r="1103" spans="1:6">
      <c r="A1103" s="8"/>
      <c r="B1103" s="8"/>
      <c r="C1103" s="8"/>
      <c r="D1103" s="8"/>
      <c r="E1103" s="8"/>
      <c r="F1103" s="8"/>
    </row>
    <row r="1104" spans="1:6">
      <c r="A1104" s="8"/>
      <c r="B1104" s="8"/>
      <c r="C1104" s="8"/>
      <c r="D1104" s="8"/>
      <c r="E1104" s="8"/>
      <c r="F1104" s="8"/>
    </row>
    <row r="1105" spans="1:6">
      <c r="A1105" s="8"/>
      <c r="B1105" s="8"/>
      <c r="C1105" s="8"/>
      <c r="D1105" s="8"/>
      <c r="E1105" s="8"/>
      <c r="F1105" s="8"/>
    </row>
    <row r="1106" spans="1:6">
      <c r="A1106" s="8"/>
      <c r="B1106" s="8"/>
      <c r="C1106" s="8"/>
      <c r="D1106" s="8"/>
      <c r="E1106" s="8"/>
      <c r="F1106" s="8"/>
    </row>
    <row r="1107" spans="1:6">
      <c r="A1107" s="8"/>
      <c r="B1107" s="8"/>
      <c r="C1107" s="8"/>
      <c r="D1107" s="8"/>
      <c r="E1107" s="8"/>
      <c r="F1107" s="8"/>
    </row>
    <row r="1108" spans="1:6">
      <c r="A1108" s="8"/>
      <c r="B1108" s="8"/>
      <c r="C1108" s="8"/>
      <c r="D1108" s="8"/>
      <c r="E1108" s="8"/>
      <c r="F1108" s="8"/>
    </row>
    <row r="1109" spans="1:6">
      <c r="A1109" s="8"/>
      <c r="B1109" s="8"/>
      <c r="C1109" s="8"/>
      <c r="D1109" s="8"/>
      <c r="E1109" s="8"/>
      <c r="F1109" s="8"/>
    </row>
    <row r="1110" spans="1:6">
      <c r="A1110" s="8"/>
      <c r="B1110" s="8"/>
      <c r="C1110" s="8"/>
      <c r="D1110" s="8"/>
      <c r="E1110" s="8"/>
      <c r="F1110" s="8"/>
    </row>
    <row r="1111" spans="1:6">
      <c r="A1111" s="8"/>
      <c r="B1111" s="8"/>
      <c r="C1111" s="8"/>
      <c r="D1111" s="8"/>
      <c r="E1111" s="8"/>
      <c r="F1111" s="8"/>
    </row>
    <row r="1112" spans="1:6">
      <c r="A1112" s="8"/>
      <c r="B1112" s="8"/>
      <c r="C1112" s="8"/>
      <c r="D1112" s="8"/>
      <c r="E1112" s="8"/>
      <c r="F1112" s="8"/>
    </row>
    <row r="1113" spans="1:6">
      <c r="A1113" s="8"/>
      <c r="B1113" s="8"/>
      <c r="C1113" s="8"/>
      <c r="D1113" s="8"/>
      <c r="E1113" s="8"/>
      <c r="F1113" s="8"/>
    </row>
    <row r="1114" spans="1:6">
      <c r="A1114" s="8"/>
      <c r="B1114" s="8"/>
      <c r="C1114" s="8"/>
      <c r="D1114" s="8"/>
      <c r="E1114" s="8"/>
      <c r="F1114" s="8"/>
    </row>
    <row r="1115" spans="1:6">
      <c r="A1115" s="8"/>
      <c r="B1115" s="8"/>
      <c r="C1115" s="8"/>
      <c r="D1115" s="8"/>
      <c r="E1115" s="8"/>
      <c r="F1115" s="8"/>
    </row>
    <row r="1116" spans="1:6">
      <c r="A1116" s="8"/>
      <c r="B1116" s="8"/>
      <c r="C1116" s="8"/>
      <c r="D1116" s="8"/>
      <c r="E1116" s="8"/>
      <c r="F1116" s="8"/>
    </row>
    <row r="1117" spans="1:6">
      <c r="A1117" s="8"/>
      <c r="B1117" s="8"/>
      <c r="C1117" s="8"/>
      <c r="D1117" s="8"/>
      <c r="E1117" s="8"/>
      <c r="F1117" s="8"/>
    </row>
    <row r="1118" spans="1:6">
      <c r="A1118" s="8"/>
      <c r="B1118" s="8"/>
      <c r="C1118" s="8"/>
      <c r="D1118" s="8"/>
      <c r="E1118" s="8"/>
      <c r="F1118" s="8"/>
    </row>
    <row r="1119" spans="1:6">
      <c r="A1119" s="8"/>
      <c r="B1119" s="8"/>
      <c r="C1119" s="8"/>
      <c r="D1119" s="8"/>
      <c r="E1119" s="8"/>
      <c r="F1119" s="8"/>
    </row>
    <row r="1120" spans="1:6">
      <c r="A1120" s="8"/>
      <c r="B1120" s="8"/>
      <c r="C1120" s="8"/>
      <c r="D1120" s="8"/>
      <c r="E1120" s="8"/>
      <c r="F1120" s="8"/>
    </row>
    <row r="1121" spans="1:6">
      <c r="A1121" s="8"/>
      <c r="B1121" s="8"/>
      <c r="C1121" s="8"/>
      <c r="D1121" s="8"/>
      <c r="E1121" s="8"/>
      <c r="F1121" s="8"/>
    </row>
    <row r="1122" spans="1:6">
      <c r="A1122" s="8"/>
      <c r="B1122" s="8"/>
      <c r="C1122" s="8"/>
      <c r="D1122" s="8"/>
      <c r="E1122" s="8"/>
      <c r="F1122" s="8"/>
    </row>
    <row r="1123" spans="1:6">
      <c r="A1123" s="8"/>
      <c r="B1123" s="8"/>
      <c r="C1123" s="8"/>
      <c r="D1123" s="8"/>
      <c r="E1123" s="8"/>
      <c r="F1123" s="8"/>
    </row>
    <row r="1124" spans="1:6">
      <c r="A1124" s="8"/>
      <c r="B1124" s="8"/>
      <c r="C1124" s="8"/>
      <c r="D1124" s="8"/>
      <c r="E1124" s="8"/>
      <c r="F1124" s="8"/>
    </row>
    <row r="1125" spans="1:6">
      <c r="A1125" s="8"/>
      <c r="B1125" s="8"/>
      <c r="C1125" s="8"/>
      <c r="D1125" s="8"/>
      <c r="E1125" s="8"/>
      <c r="F1125" s="8"/>
    </row>
    <row r="1126" spans="1:6">
      <c r="A1126" s="8"/>
      <c r="B1126" s="8"/>
      <c r="C1126" s="8"/>
      <c r="D1126" s="8"/>
      <c r="E1126" s="8"/>
      <c r="F1126" s="8"/>
    </row>
    <row r="1127" spans="1:6">
      <c r="A1127" s="8"/>
      <c r="B1127" s="8"/>
      <c r="C1127" s="8"/>
      <c r="D1127" s="8"/>
      <c r="E1127" s="8"/>
      <c r="F1127" s="8"/>
    </row>
    <row r="1128" spans="1:6">
      <c r="A1128" s="8"/>
      <c r="B1128" s="8"/>
      <c r="C1128" s="8"/>
      <c r="D1128" s="8"/>
      <c r="E1128" s="8"/>
      <c r="F1128" s="8"/>
    </row>
    <row r="1129" spans="1:6">
      <c r="A1129" s="8"/>
      <c r="B1129" s="8"/>
      <c r="C1129" s="8"/>
      <c r="D1129" s="8"/>
      <c r="E1129" s="8"/>
      <c r="F1129" s="8"/>
    </row>
    <row r="1130" spans="1:6">
      <c r="A1130" s="8"/>
      <c r="B1130" s="8"/>
      <c r="C1130" s="8"/>
      <c r="D1130" s="8"/>
      <c r="E1130" s="8"/>
      <c r="F1130" s="8"/>
    </row>
    <row r="1131" spans="1:6">
      <c r="A1131" s="8"/>
      <c r="B1131" s="8"/>
      <c r="C1131" s="8"/>
      <c r="D1131" s="8"/>
      <c r="E1131" s="8"/>
      <c r="F1131" s="8"/>
    </row>
    <row r="1132" spans="1:6">
      <c r="A1132" s="8"/>
      <c r="B1132" s="8"/>
      <c r="C1132" s="8"/>
      <c r="D1132" s="8"/>
      <c r="E1132" s="8"/>
      <c r="F1132" s="8"/>
    </row>
    <row r="1133" spans="1:6">
      <c r="A1133" s="8"/>
      <c r="B1133" s="8"/>
      <c r="C1133" s="8"/>
      <c r="D1133" s="8"/>
      <c r="E1133" s="8"/>
      <c r="F1133" s="8"/>
    </row>
    <row r="1134" spans="1:6">
      <c r="A1134" s="8"/>
      <c r="B1134" s="8"/>
      <c r="C1134" s="8"/>
      <c r="D1134" s="8"/>
      <c r="E1134" s="8"/>
      <c r="F1134" s="8"/>
    </row>
    <row r="1135" spans="1:6">
      <c r="A1135" s="8"/>
      <c r="B1135" s="8"/>
      <c r="C1135" s="8"/>
      <c r="D1135" s="8"/>
      <c r="E1135" s="8"/>
      <c r="F1135" s="8"/>
    </row>
    <row r="1136" spans="1:6">
      <c r="A1136" s="8"/>
      <c r="B1136" s="8"/>
      <c r="C1136" s="8"/>
      <c r="D1136" s="8"/>
      <c r="E1136" s="8"/>
      <c r="F1136" s="8"/>
    </row>
    <row r="1137" spans="1:6">
      <c r="A1137" s="8"/>
      <c r="B1137" s="8"/>
      <c r="C1137" s="8"/>
      <c r="D1137" s="8"/>
      <c r="E1137" s="8"/>
      <c r="F1137" s="8"/>
    </row>
    <row r="1138" spans="1:6">
      <c r="A1138" s="8"/>
      <c r="B1138" s="8"/>
      <c r="C1138" s="8"/>
      <c r="D1138" s="8"/>
      <c r="E1138" s="8"/>
      <c r="F1138" s="8"/>
    </row>
    <row r="1139" spans="1:6">
      <c r="A1139" s="8"/>
      <c r="B1139" s="8"/>
      <c r="C1139" s="8"/>
      <c r="D1139" s="8"/>
      <c r="E1139" s="8"/>
      <c r="F1139" s="8"/>
    </row>
    <row r="1140" spans="1:6">
      <c r="A1140" s="8"/>
      <c r="B1140" s="8"/>
      <c r="C1140" s="8"/>
      <c r="D1140" s="8"/>
      <c r="E1140" s="8"/>
      <c r="F1140" s="8"/>
    </row>
    <row r="1141" spans="1:6">
      <c r="A1141" s="8"/>
      <c r="B1141" s="8"/>
      <c r="C1141" s="8"/>
      <c r="D1141" s="8"/>
      <c r="E1141" s="8"/>
      <c r="F1141" s="8"/>
    </row>
    <row r="1142" spans="1:6">
      <c r="A1142" s="8"/>
      <c r="B1142" s="8"/>
      <c r="C1142" s="8"/>
      <c r="D1142" s="8"/>
      <c r="E1142" s="8"/>
      <c r="F1142" s="8"/>
    </row>
    <row r="1143" spans="1:6">
      <c r="A1143" s="8"/>
      <c r="B1143" s="8"/>
      <c r="C1143" s="8"/>
      <c r="D1143" s="8"/>
      <c r="E1143" s="8"/>
      <c r="F1143" s="8"/>
    </row>
    <row r="1144" spans="1:6">
      <c r="A1144" s="8"/>
      <c r="B1144" s="8"/>
      <c r="C1144" s="8"/>
      <c r="D1144" s="8"/>
      <c r="E1144" s="8"/>
      <c r="F1144" s="8"/>
    </row>
    <row r="1145" spans="1:6">
      <c r="A1145" s="8"/>
      <c r="B1145" s="8"/>
      <c r="C1145" s="8"/>
      <c r="D1145" s="8"/>
      <c r="E1145" s="8"/>
      <c r="F1145" s="8"/>
    </row>
    <row r="1146" spans="1:6">
      <c r="A1146" s="8"/>
      <c r="B1146" s="8"/>
      <c r="C1146" s="8"/>
      <c r="D1146" s="8"/>
      <c r="E1146" s="8"/>
      <c r="F1146" s="8"/>
    </row>
    <row r="1147" spans="1:6">
      <c r="A1147" s="8"/>
      <c r="B1147" s="8"/>
      <c r="C1147" s="8"/>
      <c r="D1147" s="8"/>
      <c r="E1147" s="8"/>
      <c r="F1147" s="8"/>
    </row>
    <row r="1148" spans="1:6">
      <c r="A1148" s="8"/>
      <c r="B1148" s="8"/>
      <c r="C1148" s="8"/>
      <c r="D1148" s="8"/>
      <c r="E1148" s="8"/>
      <c r="F1148" s="8"/>
    </row>
    <row r="1149" spans="1:6">
      <c r="A1149" s="8"/>
      <c r="B1149" s="8"/>
      <c r="C1149" s="8"/>
      <c r="D1149" s="8"/>
      <c r="E1149" s="8"/>
      <c r="F1149" s="8"/>
    </row>
    <row r="1150" spans="1:6">
      <c r="A1150" s="8"/>
      <c r="B1150" s="8"/>
      <c r="C1150" s="8"/>
      <c r="D1150" s="8"/>
      <c r="E1150" s="8"/>
      <c r="F1150" s="8"/>
    </row>
    <row r="1151" spans="1:6">
      <c r="A1151" s="8"/>
      <c r="B1151" s="8"/>
      <c r="C1151" s="8"/>
      <c r="D1151" s="8"/>
      <c r="E1151" s="8"/>
      <c r="F1151" s="8"/>
    </row>
    <row r="1152" spans="1:6">
      <c r="A1152" s="8"/>
      <c r="B1152" s="8"/>
      <c r="C1152" s="8"/>
      <c r="D1152" s="8"/>
      <c r="E1152" s="8"/>
      <c r="F1152" s="8"/>
    </row>
    <row r="1153" spans="1:6">
      <c r="A1153" s="8"/>
      <c r="B1153" s="8"/>
      <c r="C1153" s="8"/>
      <c r="D1153" s="8"/>
      <c r="E1153" s="8"/>
      <c r="F1153" s="8"/>
    </row>
    <row r="1154" spans="1:6">
      <c r="A1154" s="8"/>
      <c r="B1154" s="8"/>
      <c r="C1154" s="8"/>
      <c r="D1154" s="8"/>
      <c r="E1154" s="8"/>
      <c r="F1154" s="8"/>
    </row>
    <row r="1155" spans="1:6">
      <c r="A1155" s="8"/>
      <c r="B1155" s="8"/>
      <c r="C1155" s="8"/>
      <c r="D1155" s="8"/>
      <c r="E1155" s="8"/>
      <c r="F1155" s="8"/>
    </row>
    <row r="1156" spans="1:6">
      <c r="A1156" s="8"/>
      <c r="B1156" s="8"/>
      <c r="C1156" s="8"/>
      <c r="D1156" s="8"/>
      <c r="E1156" s="8"/>
      <c r="F1156" s="8"/>
    </row>
    <row r="1157" spans="1:6">
      <c r="A1157" s="8"/>
      <c r="B1157" s="8"/>
      <c r="C1157" s="8"/>
      <c r="D1157" s="8"/>
      <c r="E1157" s="8"/>
      <c r="F1157" s="8"/>
    </row>
    <row r="1158" spans="1:6">
      <c r="A1158" s="8"/>
      <c r="B1158" s="8"/>
      <c r="C1158" s="8"/>
      <c r="D1158" s="8"/>
      <c r="E1158" s="8"/>
      <c r="F1158" s="8"/>
    </row>
    <row r="1159" spans="1:6">
      <c r="A1159" s="8"/>
      <c r="B1159" s="8"/>
      <c r="C1159" s="8"/>
      <c r="D1159" s="8"/>
      <c r="E1159" s="8"/>
      <c r="F1159" s="8"/>
    </row>
    <row r="1160" spans="1:6">
      <c r="A1160" s="8"/>
      <c r="B1160" s="8"/>
      <c r="C1160" s="8"/>
      <c r="D1160" s="8"/>
      <c r="E1160" s="8"/>
      <c r="F1160" s="8"/>
    </row>
    <row r="1161" spans="1:6">
      <c r="A1161" s="8"/>
      <c r="B1161" s="8"/>
      <c r="C1161" s="8"/>
      <c r="D1161" s="8"/>
      <c r="E1161" s="8"/>
      <c r="F1161" s="8"/>
    </row>
    <row r="1162" spans="1:6">
      <c r="A1162" s="8"/>
      <c r="B1162" s="8"/>
      <c r="C1162" s="8"/>
      <c r="D1162" s="8"/>
      <c r="E1162" s="8"/>
      <c r="F1162" s="8"/>
    </row>
    <row r="1163" spans="1:6">
      <c r="A1163" s="8"/>
      <c r="B1163" s="8"/>
      <c r="C1163" s="8"/>
      <c r="D1163" s="8"/>
      <c r="E1163" s="8"/>
      <c r="F1163" s="8"/>
    </row>
    <row r="1164" spans="1:6">
      <c r="A1164" s="8"/>
      <c r="B1164" s="8"/>
      <c r="C1164" s="8"/>
      <c r="D1164" s="8"/>
      <c r="E1164" s="8"/>
      <c r="F1164" s="8"/>
    </row>
    <row r="1165" spans="1:6">
      <c r="A1165" s="8"/>
      <c r="B1165" s="8"/>
      <c r="C1165" s="8"/>
      <c r="D1165" s="8"/>
      <c r="E1165" s="8"/>
      <c r="F1165" s="8"/>
    </row>
    <row r="1166" spans="1:6">
      <c r="A1166" s="8"/>
      <c r="B1166" s="8"/>
      <c r="C1166" s="8"/>
      <c r="D1166" s="8"/>
      <c r="E1166" s="8"/>
      <c r="F1166" s="8"/>
    </row>
    <row r="1167" spans="1:6">
      <c r="A1167" s="8"/>
      <c r="B1167" s="8"/>
      <c r="C1167" s="8"/>
      <c r="D1167" s="8"/>
      <c r="E1167" s="8"/>
      <c r="F1167" s="8"/>
    </row>
    <row r="1168" spans="1:6">
      <c r="A1168" s="8"/>
      <c r="B1168" s="8"/>
      <c r="C1168" s="8"/>
      <c r="D1168" s="8"/>
      <c r="E1168" s="8"/>
      <c r="F1168" s="8"/>
    </row>
    <row r="1169" spans="1:6">
      <c r="A1169" s="8"/>
      <c r="B1169" s="8"/>
      <c r="C1169" s="8"/>
      <c r="D1169" s="8"/>
      <c r="E1169" s="8"/>
      <c r="F1169" s="8"/>
    </row>
    <row r="1170" spans="1:6">
      <c r="A1170" s="8"/>
      <c r="B1170" s="8"/>
      <c r="C1170" s="8"/>
      <c r="D1170" s="8"/>
      <c r="E1170" s="8"/>
      <c r="F1170" s="8"/>
    </row>
    <row r="1171" spans="1:6">
      <c r="A1171" s="8"/>
      <c r="B1171" s="8"/>
      <c r="C1171" s="8"/>
      <c r="D1171" s="8"/>
      <c r="E1171" s="8"/>
      <c r="F1171" s="8"/>
    </row>
    <row r="1172" spans="1:6">
      <c r="A1172" s="8"/>
      <c r="B1172" s="8"/>
      <c r="C1172" s="8"/>
      <c r="D1172" s="8"/>
      <c r="E1172" s="8"/>
      <c r="F1172" s="8"/>
    </row>
    <row r="1173" spans="1:6">
      <c r="A1173" s="8"/>
      <c r="B1173" s="8"/>
      <c r="C1173" s="8"/>
      <c r="D1173" s="8"/>
      <c r="E1173" s="8"/>
      <c r="F1173" s="8"/>
    </row>
    <row r="1174" spans="1:6">
      <c r="A1174" s="8"/>
      <c r="B1174" s="8"/>
      <c r="C1174" s="8"/>
      <c r="D1174" s="8"/>
      <c r="E1174" s="8"/>
      <c r="F1174" s="8"/>
    </row>
    <row r="1175" spans="1:6">
      <c r="A1175" s="8"/>
      <c r="B1175" s="8"/>
      <c r="C1175" s="8"/>
      <c r="D1175" s="8"/>
      <c r="E1175" s="8"/>
      <c r="F1175" s="8"/>
    </row>
    <row r="1176" spans="1:6">
      <c r="A1176" s="8"/>
      <c r="B1176" s="8"/>
      <c r="C1176" s="8"/>
      <c r="D1176" s="8"/>
      <c r="E1176" s="8"/>
      <c r="F1176" s="8"/>
    </row>
    <row r="1177" spans="1:6">
      <c r="A1177" s="8"/>
      <c r="B1177" s="8"/>
      <c r="C1177" s="8"/>
      <c r="D1177" s="8"/>
      <c r="E1177" s="8"/>
      <c r="F1177" s="8"/>
    </row>
    <row r="1178" spans="1:6">
      <c r="A1178" s="8"/>
      <c r="B1178" s="8"/>
      <c r="C1178" s="8"/>
      <c r="D1178" s="8"/>
      <c r="E1178" s="8"/>
      <c r="F1178" s="8"/>
    </row>
    <row r="1179" spans="1:6">
      <c r="A1179" s="8"/>
      <c r="B1179" s="8"/>
      <c r="C1179" s="8"/>
      <c r="D1179" s="8"/>
      <c r="E1179" s="8"/>
      <c r="F1179" s="8"/>
    </row>
    <row r="1180" spans="1:6">
      <c r="A1180" s="8"/>
      <c r="B1180" s="8"/>
      <c r="C1180" s="8"/>
      <c r="D1180" s="8"/>
      <c r="E1180" s="8"/>
      <c r="F1180" s="8"/>
    </row>
    <row r="1181" spans="1:6">
      <c r="A1181" s="8"/>
      <c r="B1181" s="8"/>
      <c r="C1181" s="8"/>
      <c r="D1181" s="8"/>
      <c r="E1181" s="8"/>
      <c r="F1181" s="8"/>
    </row>
    <row r="1182" spans="1:6">
      <c r="A1182" s="8"/>
      <c r="B1182" s="8"/>
      <c r="C1182" s="8"/>
      <c r="D1182" s="8"/>
      <c r="E1182" s="8"/>
      <c r="F1182" s="8"/>
    </row>
    <row r="1183" spans="1:6">
      <c r="A1183" s="8"/>
      <c r="B1183" s="8"/>
      <c r="C1183" s="8"/>
      <c r="D1183" s="8"/>
      <c r="E1183" s="8"/>
      <c r="F1183" s="8"/>
    </row>
    <row r="1184" spans="1:6">
      <c r="A1184" s="8"/>
      <c r="B1184" s="8"/>
      <c r="C1184" s="8"/>
      <c r="D1184" s="8"/>
      <c r="E1184" s="8"/>
      <c r="F1184" s="8"/>
    </row>
    <row r="1185" spans="1:6">
      <c r="A1185" s="8"/>
      <c r="B1185" s="8"/>
      <c r="C1185" s="8"/>
      <c r="D1185" s="8"/>
      <c r="E1185" s="8"/>
      <c r="F1185" s="8"/>
    </row>
    <row r="1186" spans="1:6">
      <c r="A1186" s="8"/>
      <c r="B1186" s="8"/>
      <c r="C1186" s="8"/>
      <c r="D1186" s="8"/>
      <c r="E1186" s="8"/>
      <c r="F1186" s="8"/>
    </row>
    <row r="1187" spans="1:6">
      <c r="A1187" s="8"/>
      <c r="B1187" s="8"/>
      <c r="C1187" s="8"/>
      <c r="D1187" s="8"/>
      <c r="E1187" s="8"/>
      <c r="F1187" s="8"/>
    </row>
    <row r="1188" spans="1:6">
      <c r="A1188" s="8"/>
      <c r="B1188" s="8"/>
      <c r="C1188" s="8"/>
      <c r="D1188" s="8"/>
      <c r="E1188" s="8"/>
      <c r="F1188" s="8"/>
    </row>
    <row r="1189" spans="1:6">
      <c r="A1189" s="8"/>
      <c r="B1189" s="8"/>
      <c r="C1189" s="8"/>
      <c r="D1189" s="8"/>
      <c r="E1189" s="8"/>
      <c r="F1189" s="8"/>
    </row>
    <row r="1190" spans="1:6">
      <c r="A1190" s="8"/>
      <c r="B1190" s="8"/>
      <c r="C1190" s="8"/>
      <c r="D1190" s="8"/>
      <c r="E1190" s="8"/>
      <c r="F1190" s="8"/>
    </row>
    <row r="1191" spans="1:6">
      <c r="A1191" s="8"/>
      <c r="B1191" s="8"/>
      <c r="C1191" s="8"/>
      <c r="D1191" s="8"/>
      <c r="E1191" s="8"/>
      <c r="F1191" s="8"/>
    </row>
    <row r="1192" spans="1:6">
      <c r="A1192" s="8"/>
      <c r="B1192" s="8"/>
      <c r="C1192" s="8"/>
      <c r="D1192" s="8"/>
      <c r="E1192" s="8"/>
      <c r="F1192" s="8"/>
    </row>
    <row r="1193" spans="1:6">
      <c r="A1193" s="8"/>
      <c r="B1193" s="8"/>
      <c r="C1193" s="8"/>
      <c r="D1193" s="8"/>
      <c r="E1193" s="8"/>
      <c r="F1193" s="8"/>
    </row>
    <row r="1194" spans="1:6">
      <c r="A1194" s="8"/>
      <c r="B1194" s="8"/>
      <c r="C1194" s="8"/>
      <c r="D1194" s="8"/>
      <c r="E1194" s="8"/>
      <c r="F1194" s="8"/>
    </row>
    <row r="1195" spans="1:6">
      <c r="A1195" s="8"/>
      <c r="B1195" s="8"/>
      <c r="C1195" s="8"/>
      <c r="D1195" s="8"/>
      <c r="E1195" s="8"/>
      <c r="F1195" s="8"/>
    </row>
    <row r="1196" spans="1:6">
      <c r="A1196" s="8"/>
      <c r="B1196" s="8"/>
      <c r="C1196" s="8"/>
      <c r="D1196" s="8"/>
      <c r="E1196" s="8"/>
      <c r="F1196" s="8"/>
    </row>
    <row r="1197" spans="1:6">
      <c r="A1197" s="8"/>
      <c r="B1197" s="8"/>
      <c r="C1197" s="8"/>
      <c r="D1197" s="8"/>
      <c r="E1197" s="8"/>
      <c r="F1197" s="8"/>
    </row>
    <row r="1198" spans="1:6">
      <c r="A1198" s="8"/>
      <c r="B1198" s="8"/>
      <c r="C1198" s="8"/>
      <c r="D1198" s="8"/>
      <c r="E1198" s="8"/>
      <c r="F1198" s="8"/>
    </row>
    <row r="1199" spans="1:6">
      <c r="A1199" s="8"/>
      <c r="B1199" s="8"/>
      <c r="C1199" s="8"/>
      <c r="D1199" s="8"/>
      <c r="E1199" s="8"/>
      <c r="F1199" s="8"/>
    </row>
    <row r="1200" spans="1:6">
      <c r="A1200" s="8"/>
      <c r="B1200" s="8"/>
      <c r="C1200" s="8"/>
      <c r="D1200" s="8"/>
      <c r="E1200" s="8"/>
      <c r="F1200" s="8"/>
    </row>
    <row r="1201" spans="1:6">
      <c r="A1201" s="8"/>
      <c r="B1201" s="8"/>
      <c r="C1201" s="8"/>
      <c r="D1201" s="8"/>
      <c r="E1201" s="8"/>
      <c r="F1201" s="8"/>
    </row>
    <row r="1202" spans="1:6">
      <c r="A1202" s="8"/>
      <c r="B1202" s="8"/>
      <c r="C1202" s="8"/>
      <c r="D1202" s="8"/>
      <c r="E1202" s="8"/>
      <c r="F1202" s="8"/>
    </row>
    <row r="1203" spans="1:6">
      <c r="A1203" s="8"/>
      <c r="B1203" s="8"/>
      <c r="C1203" s="8"/>
      <c r="D1203" s="8"/>
      <c r="E1203" s="8"/>
      <c r="F1203" s="8"/>
    </row>
    <row r="1204" spans="1:6">
      <c r="A1204" s="8"/>
      <c r="B1204" s="8"/>
      <c r="C1204" s="8"/>
      <c r="D1204" s="8"/>
      <c r="E1204" s="8"/>
      <c r="F1204" s="8"/>
    </row>
    <row r="1205" spans="1:6">
      <c r="A1205" s="8"/>
      <c r="B1205" s="8"/>
      <c r="C1205" s="8"/>
      <c r="D1205" s="8"/>
      <c r="E1205" s="8"/>
      <c r="F1205" s="8"/>
    </row>
    <row r="1206" spans="1:6">
      <c r="A1206" s="8"/>
      <c r="B1206" s="8"/>
      <c r="C1206" s="8"/>
      <c r="D1206" s="8"/>
      <c r="E1206" s="8"/>
      <c r="F1206" s="8"/>
    </row>
    <row r="1207" spans="1:6">
      <c r="A1207" s="8"/>
      <c r="B1207" s="8"/>
      <c r="C1207" s="8"/>
      <c r="D1207" s="8"/>
      <c r="E1207" s="8"/>
      <c r="F1207" s="8"/>
    </row>
    <row r="1208" spans="1:6">
      <c r="A1208" s="8"/>
      <c r="B1208" s="8"/>
      <c r="C1208" s="8"/>
      <c r="D1208" s="8"/>
      <c r="E1208" s="8"/>
      <c r="F1208" s="8"/>
    </row>
    <row r="1209" spans="1:6">
      <c r="A1209" s="8"/>
      <c r="B1209" s="8"/>
      <c r="C1209" s="8"/>
      <c r="D1209" s="8"/>
      <c r="E1209" s="8"/>
      <c r="F1209" s="8"/>
    </row>
    <row r="1210" spans="1:6">
      <c r="A1210" s="8"/>
      <c r="B1210" s="8"/>
      <c r="C1210" s="8"/>
      <c r="D1210" s="8"/>
      <c r="E1210" s="8"/>
      <c r="F1210" s="8"/>
    </row>
    <row r="1211" spans="1:6">
      <c r="A1211" s="8"/>
      <c r="B1211" s="8"/>
      <c r="C1211" s="8"/>
      <c r="D1211" s="8"/>
      <c r="E1211" s="8"/>
      <c r="F1211" s="8"/>
    </row>
    <row r="1212" spans="1:6">
      <c r="A1212" s="8"/>
      <c r="B1212" s="8"/>
      <c r="C1212" s="8"/>
      <c r="D1212" s="8"/>
      <c r="E1212" s="8"/>
      <c r="F1212" s="8"/>
    </row>
    <row r="1213" spans="1:6">
      <c r="A1213" s="8"/>
      <c r="B1213" s="8"/>
      <c r="C1213" s="8"/>
      <c r="D1213" s="8"/>
      <c r="E1213" s="8"/>
      <c r="F1213" s="8"/>
    </row>
    <row r="1214" spans="1:6">
      <c r="A1214" s="8"/>
      <c r="B1214" s="8"/>
      <c r="C1214" s="8"/>
      <c r="D1214" s="8"/>
      <c r="E1214" s="8"/>
      <c r="F1214" s="8"/>
    </row>
    <row r="1215" spans="1:6">
      <c r="A1215" s="8"/>
      <c r="B1215" s="8"/>
      <c r="C1215" s="8"/>
      <c r="D1215" s="8"/>
      <c r="E1215" s="8"/>
      <c r="F1215" s="8"/>
    </row>
    <row r="1216" spans="1:6">
      <c r="A1216" s="8"/>
      <c r="B1216" s="8"/>
      <c r="C1216" s="8"/>
      <c r="D1216" s="8"/>
      <c r="E1216" s="8"/>
      <c r="F1216" s="8"/>
    </row>
    <row r="1217" spans="1:6">
      <c r="A1217" s="8"/>
      <c r="B1217" s="8"/>
      <c r="C1217" s="8"/>
      <c r="D1217" s="8"/>
      <c r="E1217" s="8"/>
      <c r="F1217" s="8"/>
    </row>
    <row r="1218" spans="1:6">
      <c r="A1218" s="8"/>
      <c r="B1218" s="8"/>
      <c r="C1218" s="8"/>
      <c r="D1218" s="8"/>
      <c r="E1218" s="8"/>
      <c r="F1218" s="8"/>
    </row>
    <row r="1219" spans="1:6">
      <c r="A1219" s="8"/>
      <c r="B1219" s="8"/>
      <c r="C1219" s="8"/>
      <c r="D1219" s="8"/>
      <c r="E1219" s="8"/>
      <c r="F1219" s="8"/>
    </row>
    <row r="1220" spans="1:6">
      <c r="A1220" s="8"/>
      <c r="B1220" s="8"/>
      <c r="C1220" s="8"/>
      <c r="D1220" s="8"/>
      <c r="E1220" s="8"/>
      <c r="F1220" s="8"/>
    </row>
    <row r="1221" spans="1:6">
      <c r="A1221" s="8"/>
      <c r="B1221" s="8"/>
      <c r="C1221" s="8"/>
      <c r="D1221" s="8"/>
      <c r="E1221" s="8"/>
      <c r="F1221" s="8"/>
    </row>
    <row r="1222" spans="1:6">
      <c r="A1222" s="8"/>
      <c r="B1222" s="8"/>
      <c r="C1222" s="8"/>
      <c r="D1222" s="8"/>
      <c r="E1222" s="8"/>
      <c r="F1222" s="8"/>
    </row>
    <row r="1223" spans="1:6">
      <c r="A1223" s="8"/>
      <c r="B1223" s="8"/>
      <c r="C1223" s="8"/>
      <c r="D1223" s="8"/>
      <c r="E1223" s="8"/>
      <c r="F1223" s="8"/>
    </row>
    <row r="1224" spans="1:6">
      <c r="A1224" s="8"/>
      <c r="B1224" s="8"/>
      <c r="C1224" s="8"/>
      <c r="D1224" s="8"/>
      <c r="E1224" s="8"/>
      <c r="F1224" s="8"/>
    </row>
    <row r="1225" spans="1:6">
      <c r="A1225" s="8"/>
      <c r="B1225" s="8"/>
      <c r="C1225" s="8"/>
      <c r="D1225" s="8"/>
      <c r="E1225" s="8"/>
      <c r="F1225" s="8"/>
    </row>
    <row r="1226" spans="1:6">
      <c r="A1226" s="8"/>
      <c r="B1226" s="8"/>
      <c r="C1226" s="8"/>
      <c r="D1226" s="8"/>
      <c r="E1226" s="8"/>
      <c r="F1226" s="8"/>
    </row>
    <row r="1227" spans="1:6">
      <c r="A1227" s="8"/>
      <c r="B1227" s="8"/>
      <c r="C1227" s="8"/>
      <c r="D1227" s="8"/>
      <c r="E1227" s="8"/>
      <c r="F1227" s="8"/>
    </row>
    <row r="1228" spans="1:6">
      <c r="A1228" s="8"/>
      <c r="B1228" s="8"/>
      <c r="C1228" s="8"/>
      <c r="D1228" s="8"/>
      <c r="E1228" s="8"/>
      <c r="F1228" s="8"/>
    </row>
    <row r="1229" spans="1:6">
      <c r="A1229" s="8"/>
      <c r="B1229" s="8"/>
      <c r="C1229" s="8"/>
      <c r="D1229" s="8"/>
      <c r="E1229" s="8"/>
      <c r="F1229" s="8"/>
    </row>
    <row r="1230" spans="1:6">
      <c r="A1230" s="8"/>
      <c r="B1230" s="8"/>
      <c r="C1230" s="8"/>
      <c r="D1230" s="8"/>
      <c r="E1230" s="8"/>
      <c r="F1230" s="8"/>
    </row>
    <row r="1231" spans="1:6">
      <c r="A1231" s="8"/>
      <c r="B1231" s="8"/>
      <c r="C1231" s="8"/>
      <c r="D1231" s="8"/>
      <c r="E1231" s="8"/>
      <c r="F1231" s="8"/>
    </row>
    <row r="1232" spans="1:6">
      <c r="A1232" s="8"/>
      <c r="B1232" s="8"/>
      <c r="C1232" s="8"/>
      <c r="D1232" s="8"/>
      <c r="E1232" s="8"/>
      <c r="F1232" s="8"/>
    </row>
    <row r="1233" spans="1:6">
      <c r="A1233" s="8"/>
      <c r="B1233" s="8"/>
      <c r="C1233" s="8"/>
      <c r="D1233" s="8"/>
      <c r="E1233" s="8"/>
      <c r="F1233" s="8"/>
    </row>
    <row r="1234" spans="1:6">
      <c r="A1234" s="8"/>
      <c r="B1234" s="8"/>
      <c r="C1234" s="8"/>
      <c r="D1234" s="8"/>
      <c r="E1234" s="8"/>
      <c r="F1234" s="8"/>
    </row>
    <row r="1235" spans="1:6">
      <c r="A1235" s="8"/>
      <c r="B1235" s="8"/>
      <c r="C1235" s="8"/>
      <c r="D1235" s="8"/>
      <c r="E1235" s="8"/>
      <c r="F1235" s="8"/>
    </row>
    <row r="1236" spans="1:6">
      <c r="A1236" s="8"/>
      <c r="B1236" s="8"/>
      <c r="C1236" s="8"/>
      <c r="D1236" s="8"/>
      <c r="E1236" s="8"/>
      <c r="F1236" s="8"/>
    </row>
    <row r="1237" spans="1:6">
      <c r="A1237" s="8"/>
      <c r="B1237" s="8"/>
      <c r="C1237" s="8"/>
      <c r="D1237" s="8"/>
      <c r="E1237" s="8"/>
      <c r="F1237" s="8"/>
    </row>
    <row r="1238" spans="1:6">
      <c r="A1238" s="8"/>
      <c r="B1238" s="8"/>
      <c r="C1238" s="8"/>
      <c r="D1238" s="8"/>
      <c r="E1238" s="8"/>
      <c r="F1238" s="8"/>
    </row>
    <row r="1239" spans="1:6">
      <c r="A1239" s="8"/>
      <c r="B1239" s="8"/>
      <c r="C1239" s="8"/>
      <c r="D1239" s="8"/>
      <c r="E1239" s="8"/>
      <c r="F1239" s="8"/>
    </row>
    <row r="1240" spans="1:6">
      <c r="A1240" s="8"/>
      <c r="B1240" s="8"/>
      <c r="C1240" s="8"/>
      <c r="D1240" s="8"/>
      <c r="E1240" s="8"/>
      <c r="F1240" s="8"/>
    </row>
    <row r="1241" spans="1:6">
      <c r="A1241" s="8"/>
      <c r="B1241" s="8"/>
      <c r="C1241" s="8"/>
      <c r="D1241" s="8"/>
      <c r="E1241" s="8"/>
      <c r="F1241" s="8"/>
    </row>
    <row r="1242" spans="1:6">
      <c r="A1242" s="8"/>
      <c r="B1242" s="8"/>
      <c r="C1242" s="8"/>
      <c r="D1242" s="8"/>
      <c r="E1242" s="8"/>
      <c r="F1242" s="8"/>
    </row>
    <row r="1243" spans="1:6">
      <c r="A1243" s="8"/>
      <c r="B1243" s="8"/>
      <c r="C1243" s="8"/>
      <c r="D1243" s="8"/>
      <c r="E1243" s="8"/>
      <c r="F1243" s="8"/>
    </row>
    <row r="1244" spans="1:6">
      <c r="A1244" s="8"/>
      <c r="B1244" s="8"/>
      <c r="C1244" s="8"/>
      <c r="D1244" s="8"/>
      <c r="E1244" s="8"/>
      <c r="F1244" s="8"/>
    </row>
    <row r="1245" spans="1:6">
      <c r="A1245" s="8"/>
      <c r="B1245" s="8"/>
      <c r="C1245" s="8"/>
      <c r="D1245" s="8"/>
      <c r="E1245" s="8"/>
      <c r="F1245" s="8"/>
    </row>
    <row r="1246" spans="1:6">
      <c r="A1246" s="8"/>
      <c r="B1246" s="8"/>
      <c r="C1246" s="8"/>
      <c r="D1246" s="8"/>
      <c r="E1246" s="8"/>
      <c r="F1246" s="8"/>
    </row>
    <row r="1247" spans="1:6">
      <c r="A1247" s="8"/>
      <c r="B1247" s="8"/>
      <c r="C1247" s="8"/>
      <c r="D1247" s="8"/>
      <c r="E1247" s="8"/>
      <c r="F1247" s="8"/>
    </row>
    <row r="1248" spans="1:6">
      <c r="A1248" s="8"/>
      <c r="B1248" s="8"/>
      <c r="C1248" s="8"/>
      <c r="D1248" s="8"/>
      <c r="E1248" s="8"/>
      <c r="F1248" s="8"/>
    </row>
    <row r="1249" spans="1:6">
      <c r="A1249" s="8"/>
      <c r="B1249" s="8"/>
      <c r="C1249" s="8"/>
      <c r="D1249" s="8"/>
      <c r="E1249" s="8"/>
      <c r="F1249" s="8"/>
    </row>
    <row r="1250" spans="1:6">
      <c r="A1250" s="8"/>
      <c r="B1250" s="8"/>
      <c r="C1250" s="8"/>
      <c r="D1250" s="8"/>
      <c r="E1250" s="8"/>
      <c r="F1250" s="8"/>
    </row>
    <row r="1251" spans="1:6">
      <c r="A1251" s="8"/>
      <c r="B1251" s="8"/>
      <c r="C1251" s="8"/>
      <c r="D1251" s="8"/>
      <c r="E1251" s="8"/>
      <c r="F1251" s="8"/>
    </row>
    <row r="1252" spans="1:6">
      <c r="A1252" s="8"/>
      <c r="B1252" s="8"/>
      <c r="C1252" s="8"/>
      <c r="D1252" s="8"/>
      <c r="E1252" s="8"/>
      <c r="F1252" s="8"/>
    </row>
    <row r="1253" spans="1:6">
      <c r="A1253" s="8"/>
      <c r="B1253" s="8"/>
      <c r="C1253" s="8"/>
      <c r="D1253" s="8"/>
      <c r="E1253" s="8"/>
      <c r="F1253" s="8"/>
    </row>
    <row r="1254" spans="1:6">
      <c r="A1254" s="8"/>
      <c r="B1254" s="8"/>
      <c r="C1254" s="8"/>
      <c r="D1254" s="8"/>
      <c r="E1254" s="8"/>
      <c r="F1254" s="8"/>
    </row>
    <row r="1255" spans="1:6">
      <c r="A1255" s="8"/>
      <c r="B1255" s="8"/>
      <c r="C1255" s="8"/>
      <c r="D1255" s="8"/>
      <c r="E1255" s="8"/>
      <c r="F1255" s="8"/>
    </row>
    <row r="1256" spans="1:6">
      <c r="A1256" s="8"/>
      <c r="B1256" s="8"/>
      <c r="C1256" s="8"/>
      <c r="D1256" s="8"/>
      <c r="E1256" s="8"/>
      <c r="F1256" s="8"/>
    </row>
    <row r="1257" spans="1:6">
      <c r="A1257" s="8"/>
      <c r="B1257" s="8"/>
      <c r="C1257" s="8"/>
      <c r="D1257" s="8"/>
      <c r="E1257" s="8"/>
      <c r="F1257" s="8"/>
    </row>
    <row r="1258" spans="1:6">
      <c r="A1258" s="8"/>
      <c r="B1258" s="8"/>
      <c r="C1258" s="8"/>
      <c r="D1258" s="8"/>
      <c r="E1258" s="8"/>
      <c r="F1258" s="8"/>
    </row>
    <row r="1259" spans="1:6">
      <c r="A1259" s="8"/>
      <c r="B1259" s="8"/>
      <c r="C1259" s="8"/>
      <c r="D1259" s="8"/>
      <c r="E1259" s="8"/>
      <c r="F1259" s="8"/>
    </row>
    <row r="1260" spans="1:6">
      <c r="A1260" s="8"/>
      <c r="B1260" s="8"/>
      <c r="C1260" s="8"/>
      <c r="D1260" s="8"/>
      <c r="E1260" s="8"/>
      <c r="F1260" s="8"/>
    </row>
    <row r="1261" spans="1:6">
      <c r="A1261" s="8"/>
      <c r="B1261" s="8"/>
      <c r="C1261" s="8"/>
      <c r="D1261" s="8"/>
      <c r="E1261" s="8"/>
      <c r="F1261" s="8"/>
    </row>
    <row r="1262" spans="1:6">
      <c r="A1262" s="8"/>
      <c r="B1262" s="8"/>
      <c r="C1262" s="8"/>
      <c r="D1262" s="8"/>
      <c r="E1262" s="8"/>
      <c r="F1262" s="8"/>
    </row>
    <row r="1263" spans="1:6">
      <c r="A1263" s="8"/>
      <c r="B1263" s="8"/>
      <c r="C1263" s="8"/>
      <c r="D1263" s="8"/>
      <c r="E1263" s="8"/>
      <c r="F1263" s="8"/>
    </row>
    <row r="1264" spans="1:6">
      <c r="A1264" s="8"/>
      <c r="B1264" s="8"/>
      <c r="C1264" s="8"/>
      <c r="D1264" s="8"/>
      <c r="E1264" s="8"/>
      <c r="F1264" s="8"/>
    </row>
    <row r="1265" spans="1:6">
      <c r="A1265" s="8"/>
      <c r="B1265" s="8"/>
      <c r="C1265" s="8"/>
      <c r="D1265" s="8"/>
      <c r="E1265" s="8"/>
      <c r="F1265" s="8"/>
    </row>
    <row r="1266" spans="1:6">
      <c r="A1266" s="8"/>
      <c r="B1266" s="8"/>
      <c r="C1266" s="8"/>
      <c r="D1266" s="8"/>
      <c r="E1266" s="8"/>
      <c r="F1266" s="8"/>
    </row>
    <row r="1267" spans="1:6">
      <c r="A1267" s="8"/>
      <c r="B1267" s="8"/>
      <c r="C1267" s="8"/>
      <c r="D1267" s="8"/>
      <c r="E1267" s="8"/>
      <c r="F1267" s="8"/>
    </row>
    <row r="1268" spans="1:6">
      <c r="A1268" s="8"/>
      <c r="B1268" s="8"/>
      <c r="C1268" s="8"/>
      <c r="D1268" s="8"/>
      <c r="E1268" s="8"/>
      <c r="F1268" s="8"/>
    </row>
    <row r="1269" spans="1:6">
      <c r="A1269" s="8"/>
      <c r="B1269" s="8"/>
      <c r="C1269" s="8"/>
      <c r="D1269" s="8"/>
      <c r="E1269" s="8"/>
      <c r="F1269" s="8"/>
    </row>
    <row r="1270" spans="1:6">
      <c r="A1270" s="8"/>
      <c r="B1270" s="8"/>
      <c r="C1270" s="8"/>
      <c r="D1270" s="8"/>
      <c r="E1270" s="8"/>
      <c r="F1270" s="8"/>
    </row>
    <row r="1271" spans="1:6">
      <c r="A1271" s="8"/>
      <c r="B1271" s="8"/>
      <c r="C1271" s="8"/>
      <c r="D1271" s="8"/>
      <c r="E1271" s="8"/>
      <c r="F1271" s="8"/>
    </row>
    <row r="1272" spans="1:6">
      <c r="A1272" s="8"/>
      <c r="B1272" s="8"/>
      <c r="C1272" s="8"/>
      <c r="D1272" s="8"/>
      <c r="E1272" s="8"/>
      <c r="F1272" s="8"/>
    </row>
    <row r="1273" spans="1:6">
      <c r="A1273" s="8"/>
      <c r="B1273" s="8"/>
      <c r="C1273" s="8"/>
      <c r="D1273" s="8"/>
      <c r="E1273" s="8"/>
      <c r="F1273" s="8"/>
    </row>
    <row r="1274" spans="1:6">
      <c r="A1274" s="8"/>
      <c r="B1274" s="8"/>
      <c r="C1274" s="8"/>
      <c r="D1274" s="8"/>
      <c r="E1274" s="8"/>
      <c r="F1274" s="8"/>
    </row>
    <row r="1275" spans="1:6">
      <c r="A1275" s="8"/>
      <c r="B1275" s="8"/>
      <c r="C1275" s="8"/>
      <c r="D1275" s="8"/>
      <c r="E1275" s="8"/>
      <c r="F1275" s="8"/>
    </row>
    <row r="1276" spans="1:6">
      <c r="A1276" s="8"/>
      <c r="B1276" s="8"/>
      <c r="C1276" s="8"/>
      <c r="D1276" s="8"/>
      <c r="E1276" s="8"/>
      <c r="F1276" s="8"/>
    </row>
    <row r="1277" spans="1:6">
      <c r="A1277" s="8"/>
      <c r="B1277" s="8"/>
      <c r="C1277" s="8"/>
      <c r="D1277" s="8"/>
      <c r="E1277" s="8"/>
      <c r="F1277" s="8"/>
    </row>
    <row r="1278" spans="1:6">
      <c r="A1278" s="8"/>
      <c r="B1278" s="8"/>
      <c r="C1278" s="8"/>
      <c r="D1278" s="8"/>
      <c r="E1278" s="8"/>
      <c r="F1278" s="8"/>
    </row>
    <row r="1279" spans="1:6">
      <c r="A1279" s="8"/>
      <c r="B1279" s="8"/>
      <c r="C1279" s="8"/>
      <c r="D1279" s="8"/>
      <c r="E1279" s="8"/>
      <c r="F1279" s="8"/>
    </row>
    <row r="1280" spans="1:6">
      <c r="A1280" s="8"/>
      <c r="B1280" s="8"/>
      <c r="C1280" s="8"/>
      <c r="D1280" s="8"/>
      <c r="E1280" s="8"/>
      <c r="F1280" s="8"/>
    </row>
    <row r="1281" spans="1:6">
      <c r="A1281" s="8"/>
      <c r="B1281" s="8"/>
      <c r="C1281" s="8"/>
      <c r="D1281" s="8"/>
      <c r="E1281" s="8"/>
      <c r="F1281" s="8"/>
    </row>
    <row r="1282" spans="1:6">
      <c r="A1282" s="8"/>
      <c r="B1282" s="8"/>
      <c r="C1282" s="8"/>
      <c r="D1282" s="8"/>
      <c r="E1282" s="8"/>
      <c r="F1282" s="8"/>
    </row>
    <row r="1283" spans="1:6">
      <c r="A1283" s="8"/>
      <c r="B1283" s="8"/>
      <c r="C1283" s="8"/>
      <c r="D1283" s="8"/>
      <c r="E1283" s="8"/>
      <c r="F1283" s="8"/>
    </row>
    <row r="1284" spans="1:6">
      <c r="A1284" s="8"/>
      <c r="B1284" s="8"/>
      <c r="C1284" s="8"/>
      <c r="D1284" s="8"/>
      <c r="E1284" s="8"/>
      <c r="F1284" s="8"/>
    </row>
    <row r="1285" spans="1:6">
      <c r="A1285" s="8"/>
      <c r="B1285" s="8"/>
      <c r="C1285" s="8"/>
      <c r="D1285" s="8"/>
      <c r="E1285" s="8"/>
      <c r="F1285" s="8"/>
    </row>
    <row r="1286" spans="1:6">
      <c r="A1286" s="8"/>
      <c r="B1286" s="8"/>
      <c r="C1286" s="8"/>
      <c r="D1286" s="8"/>
      <c r="E1286" s="8"/>
      <c r="F1286" s="8"/>
    </row>
    <row r="1287" spans="1:6">
      <c r="A1287" s="8"/>
      <c r="B1287" s="8"/>
      <c r="C1287" s="8"/>
      <c r="D1287" s="8"/>
      <c r="E1287" s="8"/>
      <c r="F1287" s="8"/>
    </row>
    <row r="1288" spans="1:6">
      <c r="A1288" s="8"/>
      <c r="B1288" s="8"/>
      <c r="C1288" s="8"/>
      <c r="D1288" s="8"/>
      <c r="E1288" s="8"/>
      <c r="F1288" s="8"/>
    </row>
    <row r="1289" spans="1:6">
      <c r="A1289" s="8"/>
      <c r="B1289" s="8"/>
      <c r="C1289" s="8"/>
      <c r="D1289" s="8"/>
      <c r="E1289" s="8"/>
      <c r="F1289" s="8"/>
    </row>
    <row r="1290" spans="1:6">
      <c r="A1290" s="8"/>
      <c r="B1290" s="8"/>
      <c r="C1290" s="8"/>
      <c r="D1290" s="8"/>
      <c r="E1290" s="8"/>
      <c r="F1290" s="8"/>
    </row>
    <row r="1291" spans="1:6">
      <c r="A1291" s="8"/>
      <c r="B1291" s="8"/>
      <c r="C1291" s="8"/>
      <c r="D1291" s="8"/>
      <c r="E1291" s="8"/>
      <c r="F1291" s="8"/>
    </row>
    <row r="1292" spans="1:6">
      <c r="A1292" s="8"/>
      <c r="B1292" s="8"/>
      <c r="C1292" s="8"/>
      <c r="D1292" s="8"/>
      <c r="E1292" s="8"/>
      <c r="F1292" s="8"/>
    </row>
    <row r="1293" spans="1:6">
      <c r="A1293" s="8"/>
      <c r="B1293" s="8"/>
      <c r="C1293" s="8"/>
      <c r="D1293" s="8"/>
      <c r="E1293" s="8"/>
      <c r="F1293" s="8"/>
    </row>
    <row r="1294" spans="1:6">
      <c r="A1294" s="8"/>
      <c r="B1294" s="8"/>
      <c r="C1294" s="8"/>
      <c r="D1294" s="8"/>
      <c r="E1294" s="8"/>
      <c r="F1294" s="8"/>
    </row>
    <row r="1295" spans="1:6">
      <c r="A1295" s="8"/>
      <c r="B1295" s="8"/>
      <c r="C1295" s="8"/>
      <c r="D1295" s="8"/>
      <c r="E1295" s="8"/>
      <c r="F1295" s="8"/>
    </row>
    <row r="1296" spans="1:6">
      <c r="A1296" s="8"/>
      <c r="B1296" s="8"/>
      <c r="C1296" s="8"/>
      <c r="D1296" s="8"/>
      <c r="E1296" s="8"/>
      <c r="F1296" s="8"/>
    </row>
    <row r="1297" spans="1:6">
      <c r="A1297" s="8"/>
      <c r="B1297" s="8"/>
      <c r="C1297" s="8"/>
      <c r="D1297" s="8"/>
      <c r="E1297" s="8"/>
      <c r="F1297" s="8"/>
    </row>
    <row r="1298" spans="1:6">
      <c r="A1298" s="8"/>
      <c r="B1298" s="8"/>
      <c r="C1298" s="8"/>
      <c r="D1298" s="8"/>
      <c r="E1298" s="8"/>
      <c r="F1298" s="8"/>
    </row>
    <row r="1299" spans="1:6">
      <c r="A1299" s="8"/>
      <c r="B1299" s="8"/>
      <c r="C1299" s="8"/>
      <c r="D1299" s="8"/>
      <c r="E1299" s="8"/>
      <c r="F1299" s="8"/>
    </row>
    <row r="1300" spans="1:6">
      <c r="A1300" s="8"/>
      <c r="B1300" s="8"/>
      <c r="C1300" s="8"/>
      <c r="D1300" s="8"/>
      <c r="E1300" s="8"/>
      <c r="F1300" s="8"/>
    </row>
    <row r="1301" spans="1:6">
      <c r="A1301" s="8"/>
      <c r="B1301" s="8"/>
      <c r="C1301" s="8"/>
      <c r="D1301" s="8"/>
      <c r="E1301" s="8"/>
      <c r="F1301" s="8"/>
    </row>
    <row r="1302" spans="1:6">
      <c r="A1302" s="8"/>
      <c r="B1302" s="8"/>
      <c r="C1302" s="8"/>
      <c r="D1302" s="8"/>
      <c r="E1302" s="8"/>
      <c r="F1302" s="8"/>
    </row>
    <row r="1303" spans="1:6">
      <c r="A1303" s="8"/>
      <c r="B1303" s="8"/>
      <c r="C1303" s="8"/>
      <c r="D1303" s="8"/>
      <c r="E1303" s="8"/>
      <c r="F1303" s="8"/>
    </row>
    <row r="1304" spans="1:6">
      <c r="A1304" s="8"/>
      <c r="B1304" s="8"/>
      <c r="C1304" s="8"/>
      <c r="D1304" s="8"/>
      <c r="E1304" s="8"/>
      <c r="F1304" s="8"/>
    </row>
    <row r="1305" spans="1:6">
      <c r="A1305" s="8"/>
      <c r="B1305" s="8"/>
      <c r="C1305" s="8"/>
      <c r="D1305" s="8"/>
      <c r="E1305" s="8"/>
      <c r="F1305" s="8"/>
    </row>
    <row r="1306" spans="1:6">
      <c r="A1306" s="8"/>
      <c r="B1306" s="8"/>
      <c r="C1306" s="8"/>
      <c r="D1306" s="8"/>
      <c r="E1306" s="8"/>
      <c r="F1306" s="8"/>
    </row>
    <row r="1307" spans="1:6">
      <c r="A1307" s="8"/>
      <c r="B1307" s="8"/>
      <c r="C1307" s="8"/>
      <c r="D1307" s="8"/>
      <c r="E1307" s="8"/>
      <c r="F1307" s="8"/>
    </row>
    <row r="1308" spans="1:6">
      <c r="A1308" s="8"/>
      <c r="B1308" s="8"/>
      <c r="C1308" s="8"/>
      <c r="D1308" s="8"/>
      <c r="E1308" s="8"/>
      <c r="F1308" s="8"/>
    </row>
    <row r="1309" spans="1:6">
      <c r="A1309" s="8"/>
      <c r="B1309" s="8"/>
      <c r="C1309" s="8"/>
      <c r="D1309" s="8"/>
      <c r="E1309" s="8"/>
      <c r="F1309" s="8"/>
    </row>
    <row r="1310" spans="1:6">
      <c r="A1310" s="8"/>
      <c r="B1310" s="8"/>
      <c r="C1310" s="8"/>
      <c r="D1310" s="8"/>
      <c r="E1310" s="8"/>
      <c r="F1310" s="8"/>
    </row>
    <row r="1311" spans="1:6">
      <c r="A1311" s="8"/>
      <c r="B1311" s="8"/>
      <c r="C1311" s="8"/>
      <c r="D1311" s="8"/>
      <c r="E1311" s="8"/>
      <c r="F1311" s="8"/>
    </row>
    <row r="1312" spans="1:6">
      <c r="A1312" s="8"/>
      <c r="B1312" s="8"/>
      <c r="C1312" s="8"/>
      <c r="D1312" s="8"/>
      <c r="E1312" s="8"/>
      <c r="F1312" s="8"/>
    </row>
    <row r="1313" spans="1:6">
      <c r="A1313" s="8"/>
      <c r="B1313" s="8"/>
      <c r="C1313" s="8"/>
      <c r="D1313" s="8"/>
      <c r="E1313" s="8"/>
      <c r="F1313" s="8"/>
    </row>
    <row r="1314" spans="1:6">
      <c r="A1314" s="8"/>
      <c r="B1314" s="8"/>
      <c r="C1314" s="8"/>
      <c r="D1314" s="8"/>
      <c r="E1314" s="8"/>
      <c r="F1314" s="8"/>
    </row>
    <row r="1315" spans="1:6">
      <c r="A1315" s="8"/>
      <c r="B1315" s="8"/>
      <c r="C1315" s="8"/>
      <c r="D1315" s="8"/>
      <c r="E1315" s="8"/>
      <c r="F1315" s="8"/>
    </row>
    <row r="1316" spans="1:6">
      <c r="A1316" s="8"/>
      <c r="B1316" s="8"/>
      <c r="C1316" s="8"/>
      <c r="D1316" s="8"/>
      <c r="E1316" s="8"/>
      <c r="F1316" s="8"/>
    </row>
    <row r="1317" spans="1:6">
      <c r="A1317" s="8"/>
      <c r="B1317" s="8"/>
      <c r="C1317" s="8"/>
      <c r="D1317" s="8"/>
      <c r="E1317" s="8"/>
      <c r="F1317" s="8"/>
    </row>
    <row r="1318" spans="1:6">
      <c r="A1318" s="8"/>
      <c r="B1318" s="8"/>
      <c r="C1318" s="8"/>
      <c r="D1318" s="8"/>
      <c r="E1318" s="8"/>
      <c r="F1318" s="8"/>
    </row>
    <row r="1319" spans="1:6">
      <c r="A1319" s="8"/>
      <c r="B1319" s="8"/>
      <c r="C1319" s="8"/>
      <c r="D1319" s="8"/>
      <c r="E1319" s="8"/>
      <c r="F1319" s="8"/>
    </row>
    <row r="1320" spans="1:6">
      <c r="A1320" s="8"/>
      <c r="B1320" s="8"/>
      <c r="C1320" s="8"/>
      <c r="D1320" s="8"/>
      <c r="E1320" s="8"/>
      <c r="F1320" s="8"/>
    </row>
    <row r="1321" spans="1:6">
      <c r="A1321" s="8"/>
      <c r="B1321" s="8"/>
      <c r="C1321" s="8"/>
      <c r="D1321" s="8"/>
      <c r="E1321" s="8"/>
      <c r="F1321" s="8"/>
    </row>
    <row r="1322" spans="1:6">
      <c r="A1322" s="8"/>
      <c r="B1322" s="8"/>
      <c r="C1322" s="8"/>
      <c r="D1322" s="8"/>
      <c r="E1322" s="8"/>
      <c r="F1322" s="8"/>
    </row>
    <row r="1323" spans="1:6">
      <c r="A1323" s="8"/>
      <c r="B1323" s="8"/>
      <c r="C1323" s="8"/>
      <c r="D1323" s="8"/>
      <c r="E1323" s="8"/>
      <c r="F1323" s="8"/>
    </row>
    <row r="1324" spans="1:6">
      <c r="A1324" s="8"/>
      <c r="B1324" s="8"/>
      <c r="C1324" s="8"/>
      <c r="D1324" s="8"/>
      <c r="E1324" s="8"/>
      <c r="F1324" s="8"/>
    </row>
    <row r="1325" spans="1:6">
      <c r="A1325" s="8"/>
      <c r="B1325" s="8"/>
      <c r="C1325" s="8"/>
      <c r="D1325" s="8"/>
      <c r="E1325" s="8"/>
      <c r="F1325" s="8"/>
    </row>
    <row r="1326" spans="1:6">
      <c r="A1326" s="8"/>
      <c r="B1326" s="8"/>
      <c r="C1326" s="8"/>
      <c r="D1326" s="8"/>
      <c r="E1326" s="8"/>
      <c r="F1326" s="8"/>
    </row>
    <row r="1327" spans="1:6">
      <c r="A1327" s="8"/>
      <c r="B1327" s="8"/>
      <c r="C1327" s="8"/>
      <c r="D1327" s="8"/>
      <c r="E1327" s="8"/>
      <c r="F1327" s="8"/>
    </row>
    <row r="1328" spans="1:6">
      <c r="A1328" s="8"/>
      <c r="B1328" s="8"/>
      <c r="C1328" s="8"/>
      <c r="D1328" s="8"/>
      <c r="E1328" s="8"/>
      <c r="F1328" s="8"/>
    </row>
    <row r="1329" spans="1:6">
      <c r="A1329" s="8"/>
      <c r="B1329" s="8"/>
      <c r="C1329" s="8"/>
      <c r="D1329" s="8"/>
      <c r="E1329" s="8"/>
      <c r="F1329" s="8"/>
    </row>
    <row r="1330" spans="1:6">
      <c r="A1330" s="8"/>
      <c r="B1330" s="8"/>
      <c r="C1330" s="8"/>
      <c r="D1330" s="8"/>
      <c r="E1330" s="8"/>
      <c r="F1330" s="8"/>
    </row>
    <row r="1331" spans="1:6">
      <c r="A1331" s="8"/>
      <c r="B1331" s="8"/>
      <c r="C1331" s="8"/>
      <c r="D1331" s="8"/>
      <c r="E1331" s="8"/>
      <c r="F1331" s="8"/>
    </row>
    <row r="1332" spans="1:6">
      <c r="A1332" s="8"/>
      <c r="B1332" s="8"/>
      <c r="C1332" s="8"/>
      <c r="D1332" s="8"/>
      <c r="E1332" s="8"/>
      <c r="F1332" s="8"/>
    </row>
    <row r="1333" spans="1:6">
      <c r="A1333" s="8"/>
      <c r="B1333" s="8"/>
      <c r="C1333" s="8"/>
      <c r="D1333" s="8"/>
      <c r="E1333" s="8"/>
      <c r="F1333" s="8"/>
    </row>
    <row r="1334" spans="1:6">
      <c r="A1334" s="8"/>
      <c r="B1334" s="8"/>
      <c r="C1334" s="8"/>
      <c r="D1334" s="8"/>
      <c r="E1334" s="8"/>
      <c r="F1334" s="8"/>
    </row>
    <row r="1335" spans="1:6">
      <c r="A1335" s="8"/>
      <c r="B1335" s="8"/>
      <c r="C1335" s="8"/>
      <c r="D1335" s="8"/>
      <c r="E1335" s="8"/>
      <c r="F1335" s="8"/>
    </row>
    <row r="1336" spans="1:6">
      <c r="A1336" s="8"/>
      <c r="B1336" s="8"/>
      <c r="C1336" s="8"/>
      <c r="D1336" s="8"/>
      <c r="E1336" s="8"/>
      <c r="F1336" s="8"/>
    </row>
    <row r="1337" spans="1:6">
      <c r="A1337" s="8"/>
      <c r="B1337" s="8"/>
      <c r="C1337" s="8"/>
      <c r="D1337" s="8"/>
      <c r="E1337" s="8"/>
      <c r="F1337" s="8"/>
    </row>
    <row r="1338" spans="1:6">
      <c r="A1338" s="8"/>
      <c r="B1338" s="8"/>
      <c r="C1338" s="8"/>
      <c r="D1338" s="8"/>
      <c r="E1338" s="8"/>
      <c r="F1338" s="8"/>
    </row>
    <row r="1339" spans="1:6">
      <c r="A1339" s="8"/>
      <c r="B1339" s="8"/>
      <c r="C1339" s="8"/>
      <c r="D1339" s="8"/>
      <c r="E1339" s="8"/>
      <c r="F1339" s="8"/>
    </row>
    <row r="1340" spans="1:6">
      <c r="A1340" s="8"/>
      <c r="B1340" s="8"/>
      <c r="C1340" s="8"/>
      <c r="D1340" s="8"/>
      <c r="E1340" s="8"/>
      <c r="F1340" s="8"/>
    </row>
    <row r="1341" spans="1:6">
      <c r="A1341" s="8"/>
      <c r="B1341" s="8"/>
      <c r="C1341" s="8"/>
      <c r="D1341" s="8"/>
      <c r="E1341" s="8"/>
      <c r="F1341" s="8"/>
    </row>
    <row r="1342" spans="1:6">
      <c r="A1342" s="8"/>
      <c r="B1342" s="8"/>
      <c r="C1342" s="8"/>
      <c r="D1342" s="8"/>
      <c r="E1342" s="8"/>
      <c r="F1342" s="8"/>
    </row>
    <row r="1343" spans="1:6">
      <c r="A1343" s="8"/>
      <c r="B1343" s="8"/>
      <c r="C1343" s="8"/>
      <c r="D1343" s="8"/>
      <c r="E1343" s="8"/>
      <c r="F1343" s="8"/>
    </row>
    <row r="1344" spans="1:6">
      <c r="A1344" s="8"/>
      <c r="B1344" s="8"/>
      <c r="C1344" s="8"/>
      <c r="D1344" s="8"/>
      <c r="E1344" s="8"/>
      <c r="F1344" s="8"/>
    </row>
    <row r="1345" spans="1:6">
      <c r="A1345" s="8"/>
      <c r="B1345" s="8"/>
      <c r="C1345" s="8"/>
      <c r="D1345" s="8"/>
      <c r="E1345" s="8"/>
      <c r="F1345" s="8"/>
    </row>
    <row r="1346" spans="1:6">
      <c r="A1346" s="8"/>
      <c r="B1346" s="8"/>
      <c r="C1346" s="8"/>
      <c r="D1346" s="8"/>
      <c r="E1346" s="8"/>
      <c r="F1346" s="8"/>
    </row>
    <row r="1347" spans="1:6">
      <c r="A1347" s="8"/>
      <c r="B1347" s="8"/>
      <c r="C1347" s="8"/>
      <c r="D1347" s="8"/>
      <c r="E1347" s="8"/>
      <c r="F1347" s="8"/>
    </row>
    <row r="1348" spans="1:6">
      <c r="A1348" s="8"/>
      <c r="B1348" s="8"/>
      <c r="C1348" s="8"/>
      <c r="D1348" s="8"/>
      <c r="E1348" s="8"/>
      <c r="F1348" s="8"/>
    </row>
    <row r="1349" spans="1:6">
      <c r="A1349" s="8"/>
      <c r="B1349" s="8"/>
      <c r="C1349" s="8"/>
      <c r="D1349" s="8"/>
      <c r="E1349" s="8"/>
      <c r="F1349" s="8"/>
    </row>
    <row r="1350" spans="1:6">
      <c r="A1350" s="8"/>
      <c r="B1350" s="8"/>
      <c r="C1350" s="8"/>
      <c r="D1350" s="8"/>
      <c r="E1350" s="8"/>
      <c r="F1350" s="8"/>
    </row>
    <row r="1351" spans="1:6">
      <c r="A1351" s="8"/>
      <c r="B1351" s="8"/>
      <c r="C1351" s="8"/>
      <c r="D1351" s="8"/>
      <c r="E1351" s="8"/>
      <c r="F1351" s="8"/>
    </row>
    <row r="1352" spans="1:6">
      <c r="A1352" s="8"/>
      <c r="B1352" s="8"/>
      <c r="C1352" s="8"/>
      <c r="D1352" s="8"/>
      <c r="E1352" s="8"/>
      <c r="F1352" s="8"/>
    </row>
    <row r="1353" spans="1:6">
      <c r="A1353" s="8"/>
      <c r="B1353" s="8"/>
      <c r="C1353" s="8"/>
      <c r="D1353" s="8"/>
      <c r="E1353" s="8"/>
      <c r="F1353" s="8"/>
    </row>
    <row r="1354" spans="1:6">
      <c r="A1354" s="8"/>
      <c r="B1354" s="8"/>
      <c r="C1354" s="8"/>
      <c r="D1354" s="8"/>
      <c r="E1354" s="8"/>
      <c r="F1354" s="8"/>
    </row>
    <row r="1355" spans="1:6">
      <c r="A1355" s="8"/>
      <c r="B1355" s="8"/>
      <c r="C1355" s="8"/>
      <c r="D1355" s="8"/>
      <c r="E1355" s="8"/>
      <c r="F1355" s="8"/>
    </row>
    <row r="1356" spans="1:6">
      <c r="A1356" s="8"/>
      <c r="B1356" s="8"/>
      <c r="C1356" s="8"/>
      <c r="D1356" s="8"/>
      <c r="E1356" s="8"/>
      <c r="F1356" s="8"/>
    </row>
    <row r="1357" spans="1:6">
      <c r="A1357" s="8"/>
      <c r="B1357" s="8"/>
      <c r="C1357" s="8"/>
      <c r="D1357" s="8"/>
      <c r="E1357" s="8"/>
      <c r="F1357" s="8"/>
    </row>
    <row r="1358" spans="1:6">
      <c r="A1358" s="8"/>
      <c r="B1358" s="8"/>
      <c r="C1358" s="8"/>
      <c r="D1358" s="8"/>
      <c r="E1358" s="8"/>
      <c r="F1358" s="8"/>
    </row>
    <row r="1359" spans="1:6">
      <c r="A1359" s="8"/>
      <c r="B1359" s="8"/>
      <c r="C1359" s="8"/>
      <c r="D1359" s="8"/>
      <c r="E1359" s="8"/>
      <c r="F1359" s="8"/>
    </row>
    <row r="1360" spans="1:6">
      <c r="A1360" s="8"/>
      <c r="B1360" s="8"/>
      <c r="C1360" s="8"/>
      <c r="D1360" s="8"/>
      <c r="E1360" s="8"/>
      <c r="F1360" s="8"/>
    </row>
    <row r="1361" spans="1:6">
      <c r="A1361" s="8"/>
      <c r="B1361" s="8"/>
      <c r="C1361" s="8"/>
      <c r="D1361" s="8"/>
      <c r="E1361" s="8"/>
      <c r="F1361" s="8"/>
    </row>
    <row r="1362" spans="1:6">
      <c r="A1362" s="8"/>
      <c r="B1362" s="8"/>
      <c r="C1362" s="8"/>
      <c r="D1362" s="8"/>
      <c r="E1362" s="8"/>
      <c r="F1362" s="8"/>
    </row>
    <row r="1363" spans="1:6">
      <c r="A1363" s="8"/>
      <c r="B1363" s="8"/>
      <c r="C1363" s="8"/>
      <c r="D1363" s="8"/>
      <c r="E1363" s="8"/>
      <c r="F1363" s="8"/>
    </row>
    <row r="1364" spans="1:6">
      <c r="A1364" s="8"/>
      <c r="B1364" s="8"/>
      <c r="C1364" s="8"/>
      <c r="D1364" s="8"/>
      <c r="E1364" s="8"/>
      <c r="F1364" s="8"/>
    </row>
    <row r="1365" spans="1:6">
      <c r="A1365" s="8"/>
      <c r="B1365" s="8"/>
      <c r="C1365" s="8"/>
      <c r="D1365" s="8"/>
      <c r="E1365" s="8"/>
      <c r="F1365" s="8"/>
    </row>
    <row r="1366" spans="1:6">
      <c r="A1366" s="8"/>
      <c r="B1366" s="8"/>
      <c r="C1366" s="8"/>
      <c r="D1366" s="8"/>
      <c r="E1366" s="8"/>
      <c r="F1366" s="8"/>
    </row>
    <row r="1367" spans="1:6">
      <c r="A1367" s="8"/>
      <c r="B1367" s="8"/>
      <c r="C1367" s="8"/>
      <c r="D1367" s="8"/>
      <c r="E1367" s="8"/>
      <c r="F1367" s="8"/>
    </row>
    <row r="1368" spans="1:6">
      <c r="A1368" s="8"/>
      <c r="B1368" s="8"/>
      <c r="C1368" s="8"/>
      <c r="D1368" s="8"/>
      <c r="E1368" s="8"/>
      <c r="F1368" s="8"/>
    </row>
    <row r="1369" spans="1:6">
      <c r="A1369" s="8"/>
      <c r="B1369" s="8"/>
      <c r="C1369" s="8"/>
      <c r="D1369" s="8"/>
      <c r="E1369" s="8"/>
      <c r="F1369" s="8"/>
    </row>
    <row r="1370" spans="1:6">
      <c r="A1370" s="8"/>
      <c r="B1370" s="8"/>
      <c r="C1370" s="8"/>
      <c r="D1370" s="8"/>
      <c r="E1370" s="8"/>
      <c r="F1370" s="8"/>
    </row>
    <row r="1371" spans="1:6">
      <c r="A1371" s="8"/>
      <c r="B1371" s="8"/>
      <c r="C1371" s="8"/>
      <c r="D1371" s="8"/>
      <c r="E1371" s="8"/>
      <c r="F1371" s="8"/>
    </row>
    <row r="1372" spans="1:6">
      <c r="A1372" s="8"/>
      <c r="B1372" s="8"/>
      <c r="C1372" s="8"/>
      <c r="D1372" s="8"/>
      <c r="E1372" s="8"/>
      <c r="F1372" s="8"/>
    </row>
    <row r="1373" spans="1:6">
      <c r="A1373" s="8"/>
      <c r="B1373" s="8"/>
      <c r="C1373" s="8"/>
      <c r="D1373" s="8"/>
      <c r="E1373" s="8"/>
      <c r="F1373" s="8"/>
    </row>
    <row r="1374" spans="1:6">
      <c r="A1374" s="8"/>
      <c r="B1374" s="8"/>
      <c r="C1374" s="8"/>
      <c r="D1374" s="8"/>
      <c r="E1374" s="8"/>
      <c r="F1374" s="8"/>
    </row>
    <row r="1375" spans="1:6">
      <c r="A1375" s="8"/>
      <c r="B1375" s="8"/>
      <c r="C1375" s="8"/>
      <c r="D1375" s="8"/>
      <c r="E1375" s="8"/>
      <c r="F1375" s="8"/>
    </row>
    <row r="1376" spans="1:6">
      <c r="A1376" s="8"/>
      <c r="B1376" s="8"/>
      <c r="C1376" s="8"/>
      <c r="D1376" s="8"/>
      <c r="E1376" s="8"/>
      <c r="F1376" s="8"/>
    </row>
    <row r="1377" spans="1:6">
      <c r="A1377" s="8"/>
      <c r="B1377" s="8"/>
      <c r="C1377" s="8"/>
      <c r="D1377" s="8"/>
      <c r="E1377" s="8"/>
      <c r="F1377" s="8"/>
    </row>
    <row r="1378" spans="1:6">
      <c r="A1378" s="8"/>
      <c r="B1378" s="8"/>
      <c r="C1378" s="8"/>
      <c r="D1378" s="8"/>
      <c r="E1378" s="8"/>
      <c r="F1378" s="8"/>
    </row>
    <row r="1379" spans="1:6">
      <c r="A1379" s="8"/>
      <c r="B1379" s="8"/>
      <c r="C1379" s="8"/>
      <c r="D1379" s="8"/>
      <c r="E1379" s="8"/>
      <c r="F1379" s="8"/>
    </row>
    <row r="1380" spans="1:6">
      <c r="A1380" s="8"/>
      <c r="B1380" s="8"/>
      <c r="C1380" s="8"/>
      <c r="D1380" s="8"/>
      <c r="E1380" s="8"/>
      <c r="F1380" s="8"/>
    </row>
    <row r="1381" spans="1:6">
      <c r="A1381" s="8"/>
      <c r="B1381" s="8"/>
      <c r="C1381" s="8"/>
      <c r="D1381" s="8"/>
      <c r="E1381" s="8"/>
      <c r="F1381" s="8"/>
    </row>
    <row r="1382" spans="1:6">
      <c r="A1382" s="8"/>
      <c r="B1382" s="8"/>
      <c r="C1382" s="8"/>
      <c r="D1382" s="8"/>
      <c r="E1382" s="8"/>
      <c r="F1382" s="8"/>
    </row>
    <row r="1383" spans="1:6">
      <c r="A1383" s="8"/>
      <c r="B1383" s="8"/>
      <c r="C1383" s="8"/>
      <c r="D1383" s="8"/>
      <c r="E1383" s="8"/>
      <c r="F1383" s="8"/>
    </row>
    <row r="1384" spans="1:6">
      <c r="A1384" s="8"/>
      <c r="B1384" s="8"/>
      <c r="C1384" s="8"/>
      <c r="D1384" s="8"/>
      <c r="E1384" s="8"/>
      <c r="F1384" s="8"/>
    </row>
    <row r="1385" spans="1:6">
      <c r="A1385" s="8"/>
      <c r="B1385" s="8"/>
      <c r="C1385" s="8"/>
      <c r="D1385" s="8"/>
      <c r="E1385" s="8"/>
      <c r="F1385" s="8"/>
    </row>
    <row r="1386" spans="1:6">
      <c r="A1386" s="8"/>
      <c r="B1386" s="8"/>
      <c r="C1386" s="8"/>
      <c r="D1386" s="8"/>
      <c r="E1386" s="8"/>
      <c r="F1386" s="8"/>
    </row>
    <row r="1387" spans="1:6">
      <c r="A1387" s="8"/>
      <c r="B1387" s="8"/>
      <c r="C1387" s="8"/>
      <c r="D1387" s="8"/>
      <c r="E1387" s="8"/>
      <c r="F1387" s="8"/>
    </row>
    <row r="1388" spans="1:6">
      <c r="A1388" s="8"/>
      <c r="B1388" s="8"/>
      <c r="C1388" s="8"/>
      <c r="D1388" s="8"/>
      <c r="E1388" s="8"/>
      <c r="F1388" s="8"/>
    </row>
    <row r="1389" spans="1:6">
      <c r="A1389" s="8"/>
      <c r="B1389" s="8"/>
      <c r="C1389" s="8"/>
      <c r="D1389" s="8"/>
      <c r="E1389" s="8"/>
      <c r="F1389" s="8"/>
    </row>
    <row r="1390" spans="1:6">
      <c r="A1390" s="8"/>
      <c r="B1390" s="8"/>
      <c r="C1390" s="8"/>
      <c r="D1390" s="8"/>
      <c r="E1390" s="8"/>
      <c r="F1390" s="8"/>
    </row>
    <row r="1391" spans="1:6">
      <c r="A1391" s="8"/>
      <c r="B1391" s="8"/>
      <c r="C1391" s="8"/>
      <c r="D1391" s="8"/>
      <c r="E1391" s="8"/>
      <c r="F1391" s="8"/>
    </row>
    <row r="1392" spans="1:6">
      <c r="A1392" s="8"/>
      <c r="B1392" s="8"/>
      <c r="C1392" s="8"/>
      <c r="D1392" s="8"/>
      <c r="E1392" s="8"/>
      <c r="F1392" s="8"/>
    </row>
    <row r="1393" spans="1:6">
      <c r="A1393" s="8"/>
      <c r="B1393" s="8"/>
      <c r="C1393" s="8"/>
      <c r="D1393" s="8"/>
      <c r="E1393" s="8"/>
      <c r="F1393" s="8"/>
    </row>
    <row r="1394" spans="1:6">
      <c r="A1394" s="8"/>
      <c r="B1394" s="8"/>
      <c r="C1394" s="8"/>
      <c r="D1394" s="8"/>
      <c r="E1394" s="8"/>
      <c r="F1394" s="8"/>
    </row>
    <row r="1395" spans="1:6">
      <c r="A1395" s="8"/>
      <c r="B1395" s="8"/>
      <c r="C1395" s="8"/>
      <c r="D1395" s="8"/>
      <c r="E1395" s="8"/>
      <c r="F1395" s="8"/>
    </row>
    <row r="1396" spans="1:6">
      <c r="A1396" s="8"/>
      <c r="B1396" s="8"/>
      <c r="C1396" s="8"/>
      <c r="D1396" s="8"/>
      <c r="E1396" s="8"/>
      <c r="F1396" s="8"/>
    </row>
    <row r="1397" spans="1:6">
      <c r="A1397" s="8"/>
      <c r="B1397" s="8"/>
      <c r="C1397" s="8"/>
      <c r="D1397" s="8"/>
      <c r="E1397" s="8"/>
      <c r="F1397" s="8"/>
    </row>
    <row r="1398" spans="1:6">
      <c r="A1398" s="8"/>
      <c r="B1398" s="8"/>
      <c r="C1398" s="8"/>
      <c r="D1398" s="8"/>
      <c r="E1398" s="8"/>
      <c r="F1398" s="8"/>
    </row>
    <row r="1399" spans="1:6">
      <c r="A1399" s="8"/>
      <c r="B1399" s="8"/>
      <c r="C1399" s="8"/>
      <c r="D1399" s="8"/>
      <c r="E1399" s="8"/>
      <c r="F1399" s="8"/>
    </row>
    <row r="1400" spans="1:6">
      <c r="A1400" s="8"/>
      <c r="B1400" s="8"/>
      <c r="C1400" s="8"/>
      <c r="D1400" s="8"/>
      <c r="E1400" s="8"/>
      <c r="F1400" s="8"/>
    </row>
    <row r="1401" spans="1:6">
      <c r="A1401" s="8"/>
      <c r="B1401" s="8"/>
      <c r="C1401" s="8"/>
      <c r="D1401" s="8"/>
      <c r="E1401" s="8"/>
      <c r="F1401" s="8"/>
    </row>
    <row r="1402" spans="1:6">
      <c r="A1402" s="8"/>
      <c r="B1402" s="8"/>
      <c r="C1402" s="8"/>
      <c r="D1402" s="8"/>
      <c r="E1402" s="8"/>
      <c r="F1402" s="8"/>
    </row>
    <row r="1403" spans="1:6">
      <c r="A1403" s="8"/>
      <c r="B1403" s="8"/>
      <c r="C1403" s="8"/>
      <c r="D1403" s="8"/>
      <c r="E1403" s="8"/>
      <c r="F1403" s="8"/>
    </row>
    <row r="1404" spans="1:6">
      <c r="A1404" s="8"/>
      <c r="B1404" s="8"/>
      <c r="C1404" s="8"/>
      <c r="D1404" s="8"/>
      <c r="E1404" s="8"/>
      <c r="F1404" s="8"/>
    </row>
    <row r="1405" spans="1:6">
      <c r="A1405" s="8"/>
      <c r="B1405" s="8"/>
      <c r="C1405" s="8"/>
      <c r="D1405" s="8"/>
      <c r="E1405" s="8"/>
      <c r="F1405" s="8"/>
    </row>
    <row r="1406" spans="1:6">
      <c r="A1406" s="8"/>
      <c r="B1406" s="8"/>
      <c r="C1406" s="8"/>
      <c r="D1406" s="8"/>
      <c r="E1406" s="8"/>
      <c r="F1406" s="8"/>
    </row>
    <row r="1407" spans="1:6">
      <c r="A1407" s="8"/>
      <c r="B1407" s="8"/>
      <c r="C1407" s="8"/>
      <c r="D1407" s="8"/>
      <c r="E1407" s="8"/>
      <c r="F1407" s="8"/>
    </row>
    <row r="1408" spans="1:6">
      <c r="A1408" s="8"/>
      <c r="B1408" s="8"/>
      <c r="C1408" s="8"/>
      <c r="D1408" s="8"/>
      <c r="E1408" s="8"/>
      <c r="F1408" s="8"/>
    </row>
    <row r="1409" spans="1:6">
      <c r="A1409" s="8"/>
      <c r="B1409" s="8"/>
      <c r="C1409" s="8"/>
      <c r="D1409" s="8"/>
      <c r="E1409" s="8"/>
      <c r="F1409" s="8"/>
    </row>
    <row r="1410" spans="1:6">
      <c r="A1410" s="8"/>
      <c r="B1410" s="8"/>
      <c r="C1410" s="8"/>
      <c r="D1410" s="8"/>
      <c r="E1410" s="8"/>
      <c r="F1410" s="8"/>
    </row>
    <row r="1411" spans="1:6">
      <c r="A1411" s="8"/>
      <c r="B1411" s="8"/>
      <c r="C1411" s="8"/>
      <c r="D1411" s="8"/>
      <c r="E1411" s="8"/>
      <c r="F1411" s="8"/>
    </row>
    <row r="1412" spans="1:6">
      <c r="A1412" s="8"/>
      <c r="B1412" s="8"/>
      <c r="C1412" s="8"/>
      <c r="D1412" s="8"/>
      <c r="E1412" s="8"/>
      <c r="F1412" s="8"/>
    </row>
    <row r="1413" spans="1:6">
      <c r="A1413" s="8"/>
      <c r="B1413" s="8"/>
      <c r="C1413" s="8"/>
      <c r="D1413" s="8"/>
      <c r="E1413" s="8"/>
      <c r="F1413" s="8"/>
    </row>
    <row r="1414" spans="1:6">
      <c r="A1414" s="8"/>
      <c r="B1414" s="8"/>
      <c r="C1414" s="8"/>
      <c r="D1414" s="8"/>
      <c r="E1414" s="8"/>
      <c r="F1414" s="8"/>
    </row>
    <row r="1415" spans="1:6">
      <c r="A1415" s="8"/>
      <c r="B1415" s="8"/>
      <c r="C1415" s="8"/>
      <c r="D1415" s="8"/>
      <c r="E1415" s="8"/>
      <c r="F1415" s="8"/>
    </row>
    <row r="1416" spans="1:6">
      <c r="A1416" s="8"/>
      <c r="B1416" s="8"/>
      <c r="C1416" s="8"/>
      <c r="D1416" s="8"/>
      <c r="E1416" s="8"/>
      <c r="F1416" s="8"/>
    </row>
    <row r="1417" spans="1:6">
      <c r="A1417" s="8"/>
      <c r="B1417" s="8"/>
      <c r="C1417" s="8"/>
      <c r="D1417" s="8"/>
      <c r="E1417" s="8"/>
      <c r="F1417" s="8"/>
    </row>
    <row r="1418" spans="1:6">
      <c r="A1418" s="8"/>
      <c r="B1418" s="8"/>
      <c r="C1418" s="8"/>
      <c r="D1418" s="8"/>
      <c r="E1418" s="8"/>
      <c r="F1418" s="8"/>
    </row>
    <row r="1419" spans="1:6">
      <c r="A1419" s="8"/>
      <c r="B1419" s="8"/>
      <c r="C1419" s="8"/>
      <c r="D1419" s="8"/>
      <c r="E1419" s="8"/>
      <c r="F1419" s="8"/>
    </row>
    <row r="1420" spans="1:6">
      <c r="A1420" s="8"/>
      <c r="B1420" s="8"/>
      <c r="C1420" s="8"/>
      <c r="D1420" s="8"/>
      <c r="E1420" s="8"/>
      <c r="F1420" s="8"/>
    </row>
    <row r="1421" spans="1:6">
      <c r="A1421" s="8"/>
      <c r="B1421" s="8"/>
      <c r="C1421" s="8"/>
      <c r="D1421" s="8"/>
      <c r="E1421" s="8"/>
      <c r="F1421" s="8"/>
    </row>
    <row r="1422" spans="1:6">
      <c r="A1422" s="8"/>
      <c r="B1422" s="8"/>
      <c r="C1422" s="8"/>
      <c r="D1422" s="8"/>
      <c r="E1422" s="8"/>
      <c r="F1422" s="8"/>
    </row>
    <row r="1423" spans="1:6">
      <c r="A1423" s="8"/>
      <c r="B1423" s="8"/>
      <c r="C1423" s="8"/>
      <c r="D1423" s="8"/>
      <c r="E1423" s="8"/>
      <c r="F1423" s="8"/>
    </row>
    <row r="1424" spans="1:6">
      <c r="A1424" s="8"/>
      <c r="B1424" s="8"/>
      <c r="C1424" s="8"/>
      <c r="D1424" s="8"/>
      <c r="E1424" s="8"/>
      <c r="F1424" s="8"/>
    </row>
    <row r="1425" spans="1:6">
      <c r="A1425" s="8"/>
      <c r="B1425" s="8"/>
      <c r="C1425" s="8"/>
      <c r="D1425" s="8"/>
      <c r="E1425" s="8"/>
      <c r="F1425" s="8"/>
    </row>
    <row r="1426" spans="1:6">
      <c r="A1426" s="8"/>
      <c r="B1426" s="8"/>
      <c r="C1426" s="8"/>
      <c r="D1426" s="8"/>
      <c r="E1426" s="8"/>
      <c r="F1426" s="8"/>
    </row>
    <row r="1427" spans="1:6">
      <c r="A1427" s="8"/>
      <c r="B1427" s="8"/>
      <c r="C1427" s="8"/>
      <c r="D1427" s="8"/>
      <c r="E1427" s="8"/>
      <c r="F1427" s="8"/>
    </row>
    <row r="1428" spans="1:6">
      <c r="A1428" s="8"/>
      <c r="B1428" s="8"/>
      <c r="C1428" s="8"/>
      <c r="D1428" s="8"/>
      <c r="E1428" s="8"/>
      <c r="F1428" s="8"/>
    </row>
    <row r="1429" spans="1:6">
      <c r="A1429" s="8"/>
      <c r="B1429" s="8"/>
      <c r="C1429" s="8"/>
      <c r="D1429" s="8"/>
      <c r="E1429" s="8"/>
      <c r="F1429" s="8"/>
    </row>
    <row r="1430" spans="1:6">
      <c r="A1430" s="8"/>
      <c r="B1430" s="8"/>
      <c r="C1430" s="8"/>
      <c r="D1430" s="8"/>
      <c r="E1430" s="8"/>
      <c r="F1430" s="8"/>
    </row>
    <row r="1431" spans="1:6">
      <c r="A1431" s="8"/>
      <c r="B1431" s="8"/>
      <c r="C1431" s="8"/>
      <c r="D1431" s="8"/>
      <c r="E1431" s="8"/>
      <c r="F1431" s="8"/>
    </row>
    <row r="1432" spans="1:6">
      <c r="A1432" s="8"/>
      <c r="B1432" s="8"/>
      <c r="C1432" s="8"/>
      <c r="D1432" s="8"/>
      <c r="E1432" s="8"/>
      <c r="F1432" s="8"/>
    </row>
    <row r="1433" spans="1:6">
      <c r="A1433" s="8"/>
      <c r="B1433" s="8"/>
      <c r="C1433" s="8"/>
      <c r="D1433" s="8"/>
      <c r="E1433" s="8"/>
      <c r="F1433" s="8"/>
    </row>
    <row r="1434" spans="1:6">
      <c r="A1434" s="8"/>
      <c r="B1434" s="8"/>
      <c r="C1434" s="8"/>
      <c r="D1434" s="8"/>
      <c r="E1434" s="8"/>
      <c r="F1434" s="8"/>
    </row>
    <row r="1435" spans="1:6">
      <c r="A1435" s="8"/>
      <c r="B1435" s="8"/>
      <c r="C1435" s="8"/>
      <c r="D1435" s="8"/>
      <c r="E1435" s="8"/>
      <c r="F1435" s="8"/>
    </row>
    <row r="1436" spans="1:6">
      <c r="A1436" s="8"/>
      <c r="B1436" s="8"/>
      <c r="C1436" s="8"/>
      <c r="D1436" s="8"/>
      <c r="E1436" s="8"/>
      <c r="F1436" s="8"/>
    </row>
    <row r="1437" spans="1:6">
      <c r="A1437" s="8"/>
      <c r="B1437" s="8"/>
      <c r="C1437" s="8"/>
      <c r="D1437" s="8"/>
      <c r="E1437" s="8"/>
      <c r="F1437" s="8"/>
    </row>
    <row r="1438" spans="1:6">
      <c r="A1438" s="8"/>
      <c r="B1438" s="8"/>
      <c r="C1438" s="8"/>
      <c r="D1438" s="8"/>
      <c r="E1438" s="8"/>
      <c r="F1438" s="8"/>
    </row>
    <row r="1439" spans="1:6">
      <c r="A1439" s="8"/>
      <c r="B1439" s="8"/>
      <c r="C1439" s="8"/>
      <c r="D1439" s="8"/>
      <c r="E1439" s="8"/>
      <c r="F1439" s="8"/>
    </row>
    <row r="1440" spans="1:6">
      <c r="A1440" s="8"/>
      <c r="B1440" s="8"/>
      <c r="C1440" s="8"/>
      <c r="D1440" s="8"/>
      <c r="E1440" s="8"/>
      <c r="F1440" s="8"/>
    </row>
    <row r="1441" spans="1:6">
      <c r="A1441" s="8"/>
      <c r="B1441" s="8"/>
      <c r="C1441" s="8"/>
      <c r="D1441" s="8"/>
      <c r="E1441" s="8"/>
      <c r="F1441" s="8"/>
    </row>
    <row r="1442" spans="1:6">
      <c r="A1442" s="8"/>
      <c r="B1442" s="8"/>
      <c r="C1442" s="8"/>
      <c r="D1442" s="8"/>
      <c r="E1442" s="8"/>
      <c r="F1442" s="8"/>
    </row>
    <row r="1443" spans="1:6">
      <c r="A1443" s="8"/>
      <c r="B1443" s="8"/>
      <c r="C1443" s="8"/>
      <c r="D1443" s="8"/>
      <c r="E1443" s="8"/>
      <c r="F1443" s="8"/>
    </row>
    <row r="1444" spans="1:6">
      <c r="A1444" s="8"/>
      <c r="B1444" s="8"/>
      <c r="C1444" s="8"/>
      <c r="D1444" s="8"/>
      <c r="E1444" s="8"/>
      <c r="F1444" s="8"/>
    </row>
    <row r="1445" spans="1:6">
      <c r="A1445" s="8"/>
      <c r="B1445" s="8"/>
      <c r="C1445" s="8"/>
      <c r="D1445" s="8"/>
      <c r="E1445" s="8"/>
      <c r="F1445" s="8"/>
    </row>
    <row r="1446" spans="1:6">
      <c r="A1446" s="8"/>
      <c r="B1446" s="8"/>
      <c r="C1446" s="8"/>
      <c r="D1446" s="8"/>
      <c r="E1446" s="8"/>
      <c r="F1446" s="8"/>
    </row>
    <row r="1447" spans="1:6">
      <c r="A1447" s="8"/>
      <c r="B1447" s="8"/>
      <c r="C1447" s="8"/>
      <c r="D1447" s="8"/>
      <c r="E1447" s="8"/>
      <c r="F1447" s="8"/>
    </row>
    <row r="1448" spans="1:6">
      <c r="A1448" s="8"/>
      <c r="B1448" s="8"/>
      <c r="C1448" s="8"/>
      <c r="D1448" s="8"/>
      <c r="E1448" s="8"/>
      <c r="F1448" s="8"/>
    </row>
    <row r="1449" spans="1:6">
      <c r="A1449" s="8"/>
      <c r="B1449" s="8"/>
      <c r="C1449" s="8"/>
      <c r="D1449" s="8"/>
      <c r="E1449" s="8"/>
      <c r="F1449" s="8"/>
    </row>
    <row r="1450" spans="1:6">
      <c r="A1450" s="8"/>
      <c r="B1450" s="8"/>
      <c r="C1450" s="8"/>
      <c r="D1450" s="8"/>
      <c r="E1450" s="8"/>
      <c r="F1450" s="8"/>
    </row>
    <row r="1451" spans="1:6">
      <c r="A1451" s="8"/>
      <c r="B1451" s="8"/>
      <c r="C1451" s="8"/>
      <c r="D1451" s="8"/>
      <c r="E1451" s="8"/>
      <c r="F1451" s="8"/>
    </row>
    <row r="1452" spans="1:6">
      <c r="A1452" s="8"/>
      <c r="B1452" s="8"/>
      <c r="C1452" s="8"/>
      <c r="D1452" s="8"/>
      <c r="E1452" s="8"/>
      <c r="F1452" s="8"/>
    </row>
    <row r="1453" spans="1:6">
      <c r="A1453" s="8"/>
      <c r="B1453" s="8"/>
      <c r="C1453" s="8"/>
      <c r="D1453" s="8"/>
      <c r="E1453" s="8"/>
      <c r="F1453" s="8"/>
    </row>
    <row r="1454" spans="1:6">
      <c r="A1454" s="8"/>
      <c r="B1454" s="8"/>
      <c r="C1454" s="8"/>
      <c r="D1454" s="8"/>
      <c r="E1454" s="8"/>
      <c r="F1454" s="8"/>
    </row>
    <row r="1455" spans="1:6">
      <c r="A1455" s="8"/>
      <c r="B1455" s="8"/>
      <c r="C1455" s="8"/>
      <c r="D1455" s="8"/>
      <c r="E1455" s="8"/>
      <c r="F1455" s="8"/>
    </row>
    <row r="1456" spans="1:6">
      <c r="A1456" s="8"/>
      <c r="B1456" s="8"/>
      <c r="C1456" s="8"/>
      <c r="D1456" s="8"/>
      <c r="E1456" s="8"/>
      <c r="F1456" s="8"/>
    </row>
    <row r="1457" spans="1:6">
      <c r="A1457" s="8"/>
      <c r="B1457" s="8"/>
      <c r="C1457" s="8"/>
      <c r="D1457" s="8"/>
      <c r="E1457" s="8"/>
      <c r="F1457" s="8"/>
    </row>
    <row r="1458" spans="1:6">
      <c r="A1458" s="8"/>
      <c r="B1458" s="8"/>
      <c r="C1458" s="8"/>
      <c r="D1458" s="8"/>
      <c r="E1458" s="8"/>
      <c r="F1458" s="8"/>
    </row>
    <row r="1459" spans="1:6">
      <c r="A1459" s="8"/>
      <c r="B1459" s="8"/>
      <c r="C1459" s="8"/>
      <c r="D1459" s="8"/>
      <c r="E1459" s="8"/>
      <c r="F1459" s="8"/>
    </row>
    <row r="1460" spans="1:6">
      <c r="A1460" s="8"/>
      <c r="B1460" s="8"/>
      <c r="C1460" s="8"/>
      <c r="D1460" s="8"/>
      <c r="E1460" s="8"/>
      <c r="F1460" s="8"/>
    </row>
    <row r="1461" spans="1:6">
      <c r="A1461" s="8"/>
      <c r="B1461" s="8"/>
      <c r="C1461" s="8"/>
      <c r="D1461" s="8"/>
      <c r="E1461" s="8"/>
      <c r="F1461" s="8"/>
    </row>
    <row r="1462" spans="1:6">
      <c r="A1462" s="8"/>
      <c r="B1462" s="8"/>
      <c r="C1462" s="8"/>
      <c r="D1462" s="8"/>
      <c r="E1462" s="8"/>
      <c r="F1462" s="8"/>
    </row>
    <row r="1463" spans="1:6">
      <c r="A1463" s="8"/>
      <c r="B1463" s="8"/>
      <c r="C1463" s="8"/>
      <c r="D1463" s="8"/>
      <c r="E1463" s="8"/>
      <c r="F1463" s="8"/>
    </row>
    <row r="1464" spans="1:6">
      <c r="A1464" s="8"/>
      <c r="B1464" s="8"/>
      <c r="C1464" s="8"/>
      <c r="D1464" s="8"/>
      <c r="E1464" s="8"/>
      <c r="F1464" s="8"/>
    </row>
    <row r="1465" spans="1:6">
      <c r="A1465" s="8"/>
      <c r="B1465" s="8"/>
      <c r="C1465" s="8"/>
      <c r="D1465" s="8"/>
      <c r="E1465" s="8"/>
      <c r="F1465" s="8"/>
    </row>
    <row r="1466" spans="1:6">
      <c r="A1466" s="8"/>
      <c r="B1466" s="8"/>
      <c r="C1466" s="8"/>
      <c r="D1466" s="8"/>
      <c r="E1466" s="8"/>
      <c r="F1466" s="8"/>
    </row>
    <row r="1467" spans="1:6">
      <c r="A1467" s="8"/>
      <c r="B1467" s="8"/>
      <c r="C1467" s="8"/>
      <c r="D1467" s="8"/>
      <c r="E1467" s="8"/>
      <c r="F1467" s="8"/>
    </row>
    <row r="1468" spans="1:6">
      <c r="A1468" s="8"/>
      <c r="B1468" s="8"/>
      <c r="C1468" s="8"/>
      <c r="D1468" s="8"/>
      <c r="E1468" s="8"/>
      <c r="F1468" s="8"/>
    </row>
    <row r="1469" spans="1:6">
      <c r="A1469" s="8"/>
      <c r="B1469" s="8"/>
      <c r="C1469" s="8"/>
      <c r="D1469" s="8"/>
      <c r="E1469" s="8"/>
      <c r="F1469" s="8"/>
    </row>
    <row r="1470" spans="1:6">
      <c r="A1470" s="8"/>
      <c r="B1470" s="8"/>
      <c r="C1470" s="8"/>
      <c r="D1470" s="8"/>
      <c r="E1470" s="8"/>
      <c r="F1470" s="8"/>
    </row>
    <row r="1471" spans="1:6">
      <c r="A1471" s="8"/>
      <c r="B1471" s="8"/>
      <c r="C1471" s="8"/>
      <c r="D1471" s="8"/>
      <c r="E1471" s="8"/>
      <c r="F1471" s="8"/>
    </row>
    <row r="1472" spans="1:6">
      <c r="A1472" s="8"/>
      <c r="B1472" s="8"/>
      <c r="C1472" s="8"/>
      <c r="D1472" s="8"/>
      <c r="E1472" s="8"/>
      <c r="F1472" s="8"/>
    </row>
    <row r="1473" spans="1:6">
      <c r="A1473" s="8"/>
      <c r="B1473" s="8"/>
      <c r="C1473" s="8"/>
      <c r="D1473" s="8"/>
      <c r="E1473" s="8"/>
      <c r="F1473" s="8"/>
    </row>
    <row r="1474" spans="1:6">
      <c r="A1474" s="8"/>
      <c r="B1474" s="8"/>
      <c r="C1474" s="8"/>
      <c r="D1474" s="8"/>
      <c r="E1474" s="8"/>
      <c r="F1474" s="8"/>
    </row>
    <row r="1475" spans="1:6">
      <c r="A1475" s="8"/>
      <c r="B1475" s="8"/>
      <c r="C1475" s="8"/>
      <c r="D1475" s="8"/>
      <c r="E1475" s="8"/>
      <c r="F1475" s="8"/>
    </row>
    <row r="1476" spans="1:6">
      <c r="A1476" s="8"/>
      <c r="B1476" s="8"/>
      <c r="C1476" s="8"/>
      <c r="D1476" s="8"/>
      <c r="E1476" s="8"/>
      <c r="F1476" s="8"/>
    </row>
    <row r="1477" spans="1:6">
      <c r="A1477" s="8"/>
      <c r="B1477" s="8"/>
      <c r="C1477" s="8"/>
      <c r="D1477" s="8"/>
      <c r="E1477" s="8"/>
      <c r="F1477" s="8"/>
    </row>
    <row r="1478" spans="1:6">
      <c r="A1478" s="8"/>
      <c r="B1478" s="8"/>
      <c r="C1478" s="8"/>
      <c r="D1478" s="8"/>
      <c r="E1478" s="8"/>
      <c r="F1478" s="8"/>
    </row>
    <row r="1479" spans="1:6">
      <c r="A1479" s="8"/>
      <c r="B1479" s="8"/>
      <c r="C1479" s="8"/>
      <c r="D1479" s="8"/>
      <c r="E1479" s="8"/>
      <c r="F1479" s="8"/>
    </row>
    <row r="1480" spans="1:6">
      <c r="A1480" s="8"/>
      <c r="B1480" s="8"/>
      <c r="C1480" s="8"/>
      <c r="D1480" s="8"/>
      <c r="E1480" s="8"/>
      <c r="F1480" s="8"/>
    </row>
    <row r="1481" spans="1:6">
      <c r="A1481" s="8"/>
      <c r="B1481" s="8"/>
      <c r="C1481" s="8"/>
      <c r="D1481" s="8"/>
      <c r="E1481" s="8"/>
      <c r="F1481" s="8"/>
    </row>
    <row r="1482" spans="1:6">
      <c r="A1482" s="8"/>
      <c r="B1482" s="8"/>
      <c r="C1482" s="8"/>
      <c r="D1482" s="8"/>
      <c r="E1482" s="8"/>
      <c r="F1482" s="8"/>
    </row>
    <row r="1483" spans="1:6">
      <c r="A1483" s="8"/>
      <c r="B1483" s="8"/>
      <c r="C1483" s="8"/>
      <c r="D1483" s="8"/>
      <c r="E1483" s="8"/>
      <c r="F1483" s="8"/>
    </row>
    <row r="1484" spans="1:6">
      <c r="A1484" s="8"/>
      <c r="B1484" s="8"/>
      <c r="C1484" s="8"/>
      <c r="D1484" s="8"/>
      <c r="E1484" s="8"/>
      <c r="F1484" s="8"/>
    </row>
    <row r="1485" spans="1:6">
      <c r="A1485" s="8"/>
      <c r="B1485" s="8"/>
      <c r="C1485" s="8"/>
      <c r="D1485" s="8"/>
      <c r="E1485" s="8"/>
      <c r="F1485" s="8"/>
    </row>
    <row r="1486" spans="1:6">
      <c r="A1486" s="8"/>
      <c r="B1486" s="8"/>
      <c r="C1486" s="8"/>
      <c r="D1486" s="8"/>
      <c r="E1486" s="8"/>
      <c r="F1486" s="8"/>
    </row>
    <row r="1487" spans="1:6">
      <c r="A1487" s="8"/>
      <c r="B1487" s="8"/>
      <c r="C1487" s="8"/>
      <c r="D1487" s="8"/>
      <c r="E1487" s="8"/>
      <c r="F1487" s="8"/>
    </row>
    <row r="1488" spans="1:6">
      <c r="A1488" s="8"/>
      <c r="B1488" s="8"/>
      <c r="C1488" s="8"/>
      <c r="D1488" s="8"/>
      <c r="E1488" s="8"/>
      <c r="F1488" s="8"/>
    </row>
    <row r="1489" spans="1:6">
      <c r="A1489" s="8"/>
      <c r="B1489" s="8"/>
      <c r="C1489" s="8"/>
      <c r="D1489" s="8"/>
      <c r="E1489" s="8"/>
      <c r="F1489" s="8"/>
    </row>
    <row r="1490" spans="1:6">
      <c r="A1490" s="8"/>
      <c r="B1490" s="8"/>
      <c r="C1490" s="8"/>
      <c r="D1490" s="8"/>
      <c r="E1490" s="8"/>
      <c r="F1490" s="8"/>
    </row>
    <row r="1491" spans="1:6">
      <c r="A1491" s="8"/>
      <c r="B1491" s="8"/>
      <c r="C1491" s="8"/>
      <c r="D1491" s="8"/>
      <c r="E1491" s="8"/>
      <c r="F1491" s="8"/>
    </row>
    <row r="1492" spans="1:6">
      <c r="A1492" s="8"/>
      <c r="B1492" s="8"/>
      <c r="C1492" s="8"/>
      <c r="D1492" s="8"/>
      <c r="E1492" s="8"/>
      <c r="F1492" s="8"/>
    </row>
    <row r="1493" spans="1:6">
      <c r="A1493" s="8"/>
      <c r="B1493" s="8"/>
      <c r="C1493" s="8"/>
      <c r="D1493" s="8"/>
      <c r="E1493" s="8"/>
      <c r="F1493" s="8"/>
    </row>
    <row r="1494" spans="1:6">
      <c r="A1494" s="8"/>
      <c r="B1494" s="8"/>
      <c r="C1494" s="8"/>
      <c r="D1494" s="8"/>
      <c r="E1494" s="8"/>
      <c r="F1494" s="8"/>
    </row>
    <row r="1495" spans="1:6">
      <c r="A1495" s="8"/>
      <c r="B1495" s="8"/>
      <c r="C1495" s="8"/>
      <c r="D1495" s="8"/>
      <c r="E1495" s="8"/>
      <c r="F1495" s="8"/>
    </row>
    <row r="1496" spans="1:6">
      <c r="A1496" s="8"/>
      <c r="B1496" s="8"/>
      <c r="C1496" s="8"/>
      <c r="D1496" s="8"/>
      <c r="E1496" s="8"/>
      <c r="F1496" s="8"/>
    </row>
    <row r="1497" spans="1:6">
      <c r="A1497" s="8"/>
      <c r="B1497" s="8"/>
      <c r="C1497" s="8"/>
      <c r="D1497" s="8"/>
      <c r="E1497" s="8"/>
      <c r="F1497" s="8"/>
    </row>
    <row r="1498" spans="1:6">
      <c r="A1498" s="8"/>
      <c r="B1498" s="8"/>
      <c r="C1498" s="8"/>
      <c r="D1498" s="8"/>
      <c r="E1498" s="8"/>
      <c r="F1498" s="8"/>
    </row>
    <row r="1499" spans="1:6">
      <c r="A1499" s="8"/>
      <c r="B1499" s="8"/>
      <c r="C1499" s="8"/>
      <c r="D1499" s="8"/>
      <c r="E1499" s="8"/>
      <c r="F1499" s="8"/>
    </row>
    <row r="1500" spans="1:6">
      <c r="A1500" s="8"/>
      <c r="B1500" s="8"/>
      <c r="C1500" s="8"/>
      <c r="D1500" s="8"/>
      <c r="E1500" s="8"/>
      <c r="F1500" s="8"/>
    </row>
    <row r="1501" spans="1:6">
      <c r="A1501" s="8"/>
      <c r="B1501" s="8"/>
      <c r="C1501" s="8"/>
      <c r="D1501" s="8"/>
      <c r="E1501" s="8"/>
      <c r="F1501" s="8"/>
    </row>
    <row r="1502" spans="1:6">
      <c r="A1502" s="8"/>
      <c r="B1502" s="8"/>
      <c r="C1502" s="8"/>
      <c r="D1502" s="8"/>
      <c r="E1502" s="8"/>
      <c r="F1502" s="8"/>
    </row>
    <row r="1503" spans="1:6">
      <c r="A1503" s="8"/>
      <c r="B1503" s="8"/>
      <c r="C1503" s="8"/>
      <c r="D1503" s="8"/>
      <c r="E1503" s="8"/>
      <c r="F1503" s="8"/>
    </row>
    <row r="1504" spans="1:6">
      <c r="A1504" s="8"/>
      <c r="B1504" s="8"/>
      <c r="C1504" s="8"/>
      <c r="D1504" s="8"/>
      <c r="E1504" s="8"/>
      <c r="F1504" s="8"/>
    </row>
    <row r="1505" spans="1:6">
      <c r="A1505" s="8"/>
      <c r="B1505" s="8"/>
      <c r="C1505" s="8"/>
      <c r="D1505" s="8"/>
      <c r="E1505" s="8"/>
      <c r="F1505" s="8"/>
    </row>
    <row r="1506" spans="1:6">
      <c r="A1506" s="8"/>
      <c r="B1506" s="8"/>
      <c r="C1506" s="8"/>
      <c r="D1506" s="8"/>
      <c r="E1506" s="8"/>
      <c r="F1506" s="8"/>
    </row>
    <row r="1507" spans="1:6">
      <c r="A1507" s="8"/>
      <c r="B1507" s="8"/>
      <c r="C1507" s="8"/>
      <c r="D1507" s="8"/>
      <c r="E1507" s="8"/>
      <c r="F1507" s="8"/>
    </row>
    <row r="1508" spans="1:6">
      <c r="A1508" s="8"/>
      <c r="B1508" s="8"/>
      <c r="C1508" s="8"/>
      <c r="D1508" s="8"/>
      <c r="E1508" s="8"/>
      <c r="F1508" s="8"/>
    </row>
    <row r="1509" spans="1:6">
      <c r="A1509" s="8"/>
      <c r="B1509" s="8"/>
      <c r="C1509" s="8"/>
      <c r="D1509" s="8"/>
      <c r="E1509" s="8"/>
      <c r="F1509" s="8"/>
    </row>
    <row r="1510" spans="1:6">
      <c r="A1510" s="8"/>
      <c r="B1510" s="8"/>
      <c r="C1510" s="8"/>
      <c r="D1510" s="8"/>
      <c r="E1510" s="8"/>
      <c r="F1510" s="8"/>
    </row>
    <row r="1511" spans="1:6">
      <c r="A1511" s="8"/>
      <c r="B1511" s="8"/>
      <c r="C1511" s="8"/>
      <c r="D1511" s="8"/>
      <c r="E1511" s="8"/>
      <c r="F1511" s="8"/>
    </row>
    <row r="1512" spans="1:6">
      <c r="A1512" s="8"/>
      <c r="B1512" s="8"/>
      <c r="C1512" s="8"/>
      <c r="D1512" s="8"/>
      <c r="E1512" s="8"/>
      <c r="F1512" s="8"/>
    </row>
    <row r="1513" spans="1:6">
      <c r="A1513" s="8"/>
      <c r="B1513" s="8"/>
      <c r="C1513" s="8"/>
      <c r="D1513" s="8"/>
      <c r="E1513" s="8"/>
      <c r="F1513" s="8"/>
    </row>
    <row r="1514" spans="1:6">
      <c r="A1514" s="8"/>
      <c r="B1514" s="8"/>
      <c r="C1514" s="8"/>
      <c r="D1514" s="8"/>
      <c r="E1514" s="8"/>
      <c r="F1514" s="8"/>
    </row>
    <row r="1515" spans="1:6">
      <c r="A1515" s="8"/>
      <c r="B1515" s="8"/>
      <c r="C1515" s="8"/>
      <c r="D1515" s="8"/>
      <c r="E1515" s="8"/>
      <c r="F1515" s="8"/>
    </row>
    <row r="1516" spans="1:6">
      <c r="A1516" s="8"/>
      <c r="B1516" s="8"/>
      <c r="C1516" s="8"/>
      <c r="D1516" s="8"/>
      <c r="E1516" s="8"/>
      <c r="F1516" s="8"/>
    </row>
    <row r="1517" spans="1:6">
      <c r="A1517" s="8"/>
      <c r="B1517" s="8"/>
      <c r="C1517" s="8"/>
      <c r="D1517" s="8"/>
      <c r="E1517" s="8"/>
      <c r="F1517" s="8"/>
    </row>
    <row r="1518" spans="1:6">
      <c r="A1518" s="8"/>
      <c r="B1518" s="8"/>
      <c r="C1518" s="8"/>
      <c r="D1518" s="8"/>
      <c r="E1518" s="8"/>
      <c r="F1518" s="8"/>
    </row>
    <row r="1519" spans="1:6">
      <c r="A1519" s="8"/>
      <c r="B1519" s="8"/>
      <c r="C1519" s="8"/>
      <c r="D1519" s="8"/>
      <c r="E1519" s="8"/>
      <c r="F1519" s="8"/>
    </row>
    <row r="1520" spans="1:6">
      <c r="A1520" s="8"/>
      <c r="B1520" s="8"/>
      <c r="C1520" s="8"/>
      <c r="D1520" s="8"/>
      <c r="E1520" s="8"/>
      <c r="F1520" s="8"/>
    </row>
    <row r="1521" spans="1:6">
      <c r="A1521" s="8"/>
      <c r="B1521" s="8"/>
      <c r="C1521" s="8"/>
      <c r="D1521" s="8"/>
      <c r="E1521" s="8"/>
      <c r="F1521" s="8"/>
    </row>
    <row r="1522" spans="1:6">
      <c r="A1522" s="8"/>
      <c r="B1522" s="8"/>
      <c r="C1522" s="8"/>
      <c r="D1522" s="8"/>
      <c r="E1522" s="8"/>
      <c r="F1522" s="8"/>
    </row>
    <row r="1523" spans="1:6">
      <c r="A1523" s="8"/>
      <c r="B1523" s="8"/>
      <c r="C1523" s="8"/>
      <c r="D1523" s="8"/>
      <c r="E1523" s="8"/>
      <c r="F1523" s="8"/>
    </row>
    <row r="1524" spans="1:6">
      <c r="A1524" s="8"/>
      <c r="B1524" s="8"/>
      <c r="C1524" s="8"/>
      <c r="D1524" s="8"/>
      <c r="E1524" s="8"/>
      <c r="F1524" s="8"/>
    </row>
    <row r="1525" spans="1:6">
      <c r="A1525" s="8"/>
      <c r="B1525" s="8"/>
      <c r="C1525" s="8"/>
      <c r="D1525" s="8"/>
      <c r="E1525" s="8"/>
      <c r="F1525" s="8"/>
    </row>
    <row r="1526" spans="1:6">
      <c r="A1526" s="8"/>
      <c r="B1526" s="8"/>
      <c r="C1526" s="8"/>
      <c r="D1526" s="8"/>
      <c r="E1526" s="8"/>
      <c r="F1526" s="8"/>
    </row>
    <row r="1527" spans="1:6">
      <c r="A1527" s="8"/>
      <c r="B1527" s="8"/>
      <c r="C1527" s="8"/>
      <c r="D1527" s="8"/>
      <c r="E1527" s="8"/>
      <c r="F1527" s="8"/>
    </row>
    <row r="1528" spans="1:6">
      <c r="A1528" s="8"/>
      <c r="B1528" s="8"/>
      <c r="C1528" s="8"/>
      <c r="D1528" s="8"/>
      <c r="E1528" s="8"/>
      <c r="F1528" s="8"/>
    </row>
    <row r="1529" spans="1:6">
      <c r="A1529" s="8"/>
      <c r="B1529" s="8"/>
      <c r="C1529" s="8"/>
      <c r="D1529" s="8"/>
      <c r="E1529" s="8"/>
      <c r="F1529" s="8"/>
    </row>
    <row r="1530" spans="1:6">
      <c r="A1530" s="8"/>
      <c r="B1530" s="8"/>
      <c r="C1530" s="8"/>
      <c r="D1530" s="8"/>
      <c r="E1530" s="8"/>
      <c r="F1530" s="8"/>
    </row>
    <row r="1531" spans="1:6">
      <c r="A1531" s="8"/>
      <c r="B1531" s="8"/>
      <c r="C1531" s="8"/>
      <c r="D1531" s="8"/>
      <c r="E1531" s="8"/>
      <c r="F1531" s="8"/>
    </row>
    <row r="1532" spans="1:6">
      <c r="A1532" s="8"/>
      <c r="B1532" s="8"/>
      <c r="C1532" s="8"/>
      <c r="D1532" s="8"/>
      <c r="E1532" s="8"/>
      <c r="F1532" s="8"/>
    </row>
    <row r="1533" spans="1:6">
      <c r="A1533" s="8"/>
      <c r="B1533" s="8"/>
      <c r="C1533" s="8"/>
      <c r="D1533" s="8"/>
      <c r="E1533" s="8"/>
      <c r="F1533" s="8"/>
    </row>
    <row r="1534" spans="1:6">
      <c r="A1534" s="8"/>
      <c r="B1534" s="8"/>
      <c r="C1534" s="8"/>
      <c r="D1534" s="8"/>
      <c r="E1534" s="8"/>
      <c r="F1534" s="8"/>
    </row>
    <row r="1535" spans="1:6">
      <c r="A1535" s="8"/>
      <c r="B1535" s="8"/>
      <c r="C1535" s="8"/>
      <c r="D1535" s="8"/>
      <c r="E1535" s="8"/>
      <c r="F1535" s="8"/>
    </row>
    <row r="1536" spans="1:6">
      <c r="A1536" s="8"/>
      <c r="B1536" s="8"/>
      <c r="C1536" s="8"/>
      <c r="D1536" s="8"/>
      <c r="E1536" s="8"/>
      <c r="F1536" s="8"/>
    </row>
    <row r="1537" spans="1:6">
      <c r="A1537" s="8"/>
      <c r="B1537" s="8"/>
      <c r="C1537" s="8"/>
      <c r="D1537" s="8"/>
      <c r="E1537" s="8"/>
      <c r="F1537" s="8"/>
    </row>
    <row r="1538" spans="1:6">
      <c r="A1538" s="8"/>
      <c r="B1538" s="8"/>
      <c r="C1538" s="8"/>
      <c r="D1538" s="8"/>
      <c r="E1538" s="8"/>
      <c r="F1538" s="8"/>
    </row>
    <row r="1539" spans="1:6">
      <c r="A1539" s="8"/>
      <c r="B1539" s="8"/>
      <c r="C1539" s="8"/>
      <c r="D1539" s="8"/>
      <c r="E1539" s="8"/>
      <c r="F1539" s="8"/>
    </row>
    <row r="1540" spans="1:6">
      <c r="A1540" s="8"/>
      <c r="B1540" s="8"/>
      <c r="C1540" s="8"/>
      <c r="D1540" s="8"/>
      <c r="E1540" s="8"/>
      <c r="F1540" s="8"/>
    </row>
    <row r="1541" spans="1:6">
      <c r="A1541" s="8"/>
      <c r="B1541" s="8"/>
      <c r="C1541" s="8"/>
      <c r="D1541" s="8"/>
      <c r="E1541" s="8"/>
      <c r="F1541" s="8"/>
    </row>
    <row r="1542" spans="1:6">
      <c r="A1542" s="8"/>
      <c r="B1542" s="8"/>
      <c r="C1542" s="8"/>
      <c r="D1542" s="8"/>
      <c r="E1542" s="8"/>
      <c r="F1542" s="8"/>
    </row>
    <row r="1543" spans="1:6">
      <c r="A1543" s="8"/>
      <c r="B1543" s="8"/>
      <c r="C1543" s="8"/>
      <c r="D1543" s="8"/>
      <c r="E1543" s="8"/>
      <c r="F1543" s="8"/>
    </row>
    <row r="1544" spans="1:6">
      <c r="A1544" s="8"/>
      <c r="B1544" s="8"/>
      <c r="C1544" s="8"/>
      <c r="D1544" s="8"/>
      <c r="E1544" s="8"/>
      <c r="F1544" s="8"/>
    </row>
    <row r="1545" spans="1:6">
      <c r="A1545" s="8"/>
      <c r="B1545" s="8"/>
      <c r="C1545" s="8"/>
      <c r="D1545" s="8"/>
      <c r="E1545" s="8"/>
      <c r="F1545" s="8"/>
    </row>
    <row r="1546" spans="1:6">
      <c r="A1546" s="8"/>
      <c r="B1546" s="8"/>
      <c r="C1546" s="8"/>
      <c r="D1546" s="8"/>
      <c r="E1546" s="8"/>
      <c r="F1546" s="8"/>
    </row>
    <row r="1547" spans="1:6">
      <c r="A1547" s="8"/>
      <c r="B1547" s="8"/>
      <c r="C1547" s="8"/>
      <c r="D1547" s="8"/>
      <c r="E1547" s="8"/>
      <c r="F1547" s="8"/>
    </row>
    <row r="1548" spans="1:6">
      <c r="A1548" s="8"/>
      <c r="B1548" s="8"/>
      <c r="C1548" s="8"/>
      <c r="D1548" s="8"/>
      <c r="E1548" s="8"/>
      <c r="F1548" s="8"/>
    </row>
    <row r="1549" spans="1:6">
      <c r="A1549" s="8"/>
      <c r="B1549" s="8"/>
      <c r="C1549" s="8"/>
      <c r="D1549" s="8"/>
      <c r="E1549" s="8"/>
      <c r="F1549" s="8"/>
    </row>
    <row r="1550" spans="1:6">
      <c r="A1550" s="8"/>
      <c r="B1550" s="8"/>
      <c r="C1550" s="8"/>
      <c r="D1550" s="8"/>
      <c r="E1550" s="8"/>
      <c r="F1550" s="8"/>
    </row>
    <row r="1551" spans="1:6">
      <c r="A1551" s="8"/>
      <c r="B1551" s="8"/>
      <c r="C1551" s="8"/>
      <c r="D1551" s="8"/>
      <c r="E1551" s="8"/>
      <c r="F1551" s="8"/>
    </row>
    <row r="1552" spans="1:6">
      <c r="A1552" s="8"/>
      <c r="B1552" s="8"/>
      <c r="C1552" s="8"/>
      <c r="D1552" s="8"/>
      <c r="E1552" s="8"/>
      <c r="F1552" s="8"/>
    </row>
    <row r="1553" spans="1:6">
      <c r="A1553" s="8"/>
      <c r="B1553" s="8"/>
      <c r="C1553" s="8"/>
      <c r="D1553" s="8"/>
      <c r="E1553" s="8"/>
      <c r="F1553" s="8"/>
    </row>
    <row r="1554" spans="1:6">
      <c r="A1554" s="8"/>
      <c r="B1554" s="8"/>
      <c r="C1554" s="8"/>
      <c r="D1554" s="8"/>
      <c r="E1554" s="8"/>
      <c r="F1554" s="8"/>
    </row>
    <row r="1555" spans="1:6">
      <c r="A1555" s="8"/>
      <c r="B1555" s="8"/>
      <c r="C1555" s="8"/>
      <c r="D1555" s="8"/>
      <c r="E1555" s="8"/>
      <c r="F1555" s="8"/>
    </row>
    <row r="1556" spans="1:6">
      <c r="A1556" s="8"/>
      <c r="B1556" s="8"/>
      <c r="C1556" s="8"/>
      <c r="D1556" s="8"/>
      <c r="E1556" s="8"/>
      <c r="F1556" s="8"/>
    </row>
    <row r="1557" spans="1:6">
      <c r="A1557" s="8"/>
      <c r="B1557" s="8"/>
      <c r="C1557" s="8"/>
      <c r="D1557" s="8"/>
      <c r="E1557" s="8"/>
      <c r="F1557" s="8"/>
    </row>
    <row r="1558" spans="1:6">
      <c r="A1558" s="8"/>
      <c r="B1558" s="8"/>
      <c r="C1558" s="8"/>
      <c r="D1558" s="8"/>
      <c r="E1558" s="8"/>
      <c r="F1558" s="8"/>
    </row>
    <row r="1559" spans="1:6">
      <c r="A1559" s="8"/>
      <c r="B1559" s="8"/>
      <c r="C1559" s="8"/>
      <c r="D1559" s="8"/>
      <c r="E1559" s="8"/>
      <c r="F1559" s="8"/>
    </row>
    <row r="1560" spans="1:6">
      <c r="A1560" s="8"/>
      <c r="B1560" s="8"/>
      <c r="C1560" s="8"/>
      <c r="D1560" s="8"/>
      <c r="E1560" s="8"/>
      <c r="F1560" s="8"/>
    </row>
    <row r="1561" spans="1:6">
      <c r="A1561" s="8"/>
      <c r="B1561" s="8"/>
      <c r="C1561" s="8"/>
      <c r="D1561" s="8"/>
      <c r="E1561" s="8"/>
      <c r="F1561" s="8"/>
    </row>
    <row r="1562" spans="1:6">
      <c r="A1562" s="8"/>
      <c r="B1562" s="8"/>
      <c r="C1562" s="8"/>
      <c r="D1562" s="8"/>
      <c r="E1562" s="8"/>
      <c r="F1562" s="8"/>
    </row>
    <row r="1563" spans="1:6">
      <c r="A1563" s="8"/>
      <c r="B1563" s="8"/>
      <c r="C1563" s="8"/>
      <c r="D1563" s="8"/>
      <c r="E1563" s="8"/>
      <c r="F1563" s="8"/>
    </row>
    <row r="1564" spans="1:6">
      <c r="A1564" s="8"/>
      <c r="B1564" s="8"/>
      <c r="C1564" s="8"/>
      <c r="D1564" s="8"/>
      <c r="E1564" s="8"/>
      <c r="F1564" s="8"/>
    </row>
    <row r="1565" spans="1:6">
      <c r="A1565" s="8"/>
      <c r="B1565" s="8"/>
      <c r="C1565" s="8"/>
      <c r="D1565" s="8"/>
      <c r="E1565" s="8"/>
      <c r="F1565" s="8"/>
    </row>
    <row r="1566" spans="1:6">
      <c r="A1566" s="8"/>
      <c r="B1566" s="8"/>
      <c r="C1566" s="8"/>
      <c r="D1566" s="8"/>
      <c r="E1566" s="8"/>
      <c r="F1566" s="8"/>
    </row>
    <row r="1567" spans="1:6">
      <c r="A1567" s="8"/>
      <c r="B1567" s="8"/>
      <c r="C1567" s="8"/>
      <c r="D1567" s="8"/>
      <c r="E1567" s="8"/>
      <c r="F1567" s="8"/>
    </row>
    <row r="1568" spans="1:6">
      <c r="A1568" s="8"/>
      <c r="B1568" s="8"/>
      <c r="C1568" s="8"/>
      <c r="D1568" s="8"/>
      <c r="E1568" s="8"/>
      <c r="F1568" s="8"/>
    </row>
    <row r="1569" spans="1:6">
      <c r="A1569" s="8"/>
      <c r="B1569" s="8"/>
      <c r="C1569" s="8"/>
      <c r="D1569" s="8"/>
      <c r="E1569" s="8"/>
      <c r="F1569" s="8"/>
    </row>
    <row r="1570" spans="1:6">
      <c r="A1570" s="8"/>
      <c r="B1570" s="8"/>
      <c r="C1570" s="8"/>
      <c r="D1570" s="8"/>
      <c r="E1570" s="8"/>
      <c r="F1570" s="8"/>
    </row>
    <row r="1571" spans="1:6">
      <c r="A1571" s="8"/>
      <c r="B1571" s="8"/>
      <c r="C1571" s="8"/>
      <c r="D1571" s="8"/>
      <c r="E1571" s="8"/>
      <c r="F1571" s="8"/>
    </row>
    <row r="1572" spans="1:6">
      <c r="A1572" s="8"/>
      <c r="B1572" s="8"/>
      <c r="C1572" s="8"/>
      <c r="D1572" s="8"/>
      <c r="E1572" s="8"/>
      <c r="F1572" s="8"/>
    </row>
    <row r="1573" spans="1:6">
      <c r="A1573" s="8"/>
      <c r="B1573" s="8"/>
      <c r="C1573" s="8"/>
      <c r="D1573" s="8"/>
      <c r="E1573" s="8"/>
      <c r="F1573" s="8"/>
    </row>
    <row r="1574" spans="1:6">
      <c r="A1574" s="8"/>
      <c r="B1574" s="8"/>
      <c r="C1574" s="8"/>
      <c r="D1574" s="8"/>
      <c r="E1574" s="8"/>
      <c r="F1574" s="8"/>
    </row>
    <row r="1575" spans="1:6">
      <c r="A1575" s="8"/>
      <c r="B1575" s="8"/>
      <c r="C1575" s="8"/>
      <c r="D1575" s="8"/>
      <c r="E1575" s="8"/>
      <c r="F1575" s="8"/>
    </row>
    <row r="1576" spans="1:6">
      <c r="A1576" s="8"/>
      <c r="B1576" s="8"/>
      <c r="C1576" s="8"/>
      <c r="D1576" s="8"/>
      <c r="E1576" s="8"/>
      <c r="F1576" s="8"/>
    </row>
    <row r="1577" spans="1:6">
      <c r="A1577" s="8"/>
      <c r="B1577" s="8"/>
      <c r="C1577" s="8"/>
      <c r="D1577" s="8"/>
      <c r="E1577" s="8"/>
      <c r="F1577" s="8"/>
    </row>
    <row r="1578" spans="1:6">
      <c r="A1578" s="8"/>
      <c r="B1578" s="8"/>
      <c r="C1578" s="8"/>
      <c r="D1578" s="8"/>
      <c r="E1578" s="8"/>
      <c r="F1578" s="8"/>
    </row>
    <row r="1579" spans="1:6">
      <c r="A1579" s="8"/>
      <c r="B1579" s="8"/>
      <c r="C1579" s="8"/>
      <c r="D1579" s="8"/>
      <c r="E1579" s="8"/>
      <c r="F1579" s="8"/>
    </row>
    <row r="1580" spans="1:6">
      <c r="A1580" s="8"/>
      <c r="B1580" s="8"/>
      <c r="C1580" s="8"/>
      <c r="D1580" s="8"/>
      <c r="E1580" s="8"/>
      <c r="F1580" s="8"/>
    </row>
    <row r="1581" spans="1:6">
      <c r="A1581" s="8"/>
      <c r="B1581" s="8"/>
      <c r="C1581" s="8"/>
      <c r="D1581" s="8"/>
      <c r="E1581" s="8"/>
      <c r="F1581" s="8"/>
    </row>
    <row r="1582" spans="1:6">
      <c r="A1582" s="8"/>
      <c r="B1582" s="8"/>
      <c r="C1582" s="8"/>
      <c r="D1582" s="8"/>
      <c r="E1582" s="8"/>
      <c r="F1582" s="8"/>
    </row>
    <row r="1583" spans="1:6">
      <c r="A1583" s="8"/>
      <c r="B1583" s="8"/>
      <c r="C1583" s="8"/>
      <c r="D1583" s="8"/>
      <c r="E1583" s="8"/>
      <c r="F1583" s="8"/>
    </row>
    <row r="1584" spans="1:6">
      <c r="A1584" s="8"/>
      <c r="B1584" s="8"/>
      <c r="C1584" s="8"/>
      <c r="D1584" s="8"/>
      <c r="E1584" s="8"/>
      <c r="F1584" s="8"/>
    </row>
    <row r="1585" spans="1:6">
      <c r="A1585" s="8"/>
      <c r="B1585" s="8"/>
      <c r="C1585" s="8"/>
      <c r="D1585" s="8"/>
      <c r="E1585" s="8"/>
      <c r="F1585" s="8"/>
    </row>
    <row r="1586" spans="1:6">
      <c r="A1586" s="8"/>
      <c r="B1586" s="8"/>
      <c r="C1586" s="8"/>
      <c r="D1586" s="8"/>
      <c r="E1586" s="8"/>
      <c r="F1586" s="8"/>
    </row>
    <row r="1587" spans="1:6">
      <c r="A1587" s="8"/>
      <c r="B1587" s="8"/>
      <c r="C1587" s="8"/>
      <c r="D1587" s="8"/>
      <c r="E1587" s="8"/>
      <c r="F1587" s="8"/>
    </row>
    <row r="1588" spans="1:6">
      <c r="A1588" s="8"/>
      <c r="B1588" s="8"/>
      <c r="C1588" s="8"/>
      <c r="D1588" s="8"/>
      <c r="E1588" s="8"/>
      <c r="F1588" s="8"/>
    </row>
    <row r="1589" spans="1:6">
      <c r="A1589" s="8"/>
      <c r="B1589" s="8"/>
      <c r="C1589" s="8"/>
      <c r="D1589" s="8"/>
      <c r="E1589" s="8"/>
      <c r="F1589" s="8"/>
    </row>
    <row r="1590" spans="1:6">
      <c r="A1590" s="8"/>
      <c r="B1590" s="8"/>
      <c r="C1590" s="8"/>
      <c r="D1590" s="8"/>
      <c r="E1590" s="8"/>
      <c r="F1590" s="8"/>
    </row>
    <row r="1591" spans="1:6">
      <c r="A1591" s="8"/>
      <c r="B1591" s="8"/>
      <c r="C1591" s="8"/>
      <c r="D1591" s="8"/>
      <c r="E1591" s="8"/>
      <c r="F1591" s="8"/>
    </row>
    <row r="1592" spans="1:6">
      <c r="A1592" s="8"/>
      <c r="B1592" s="8"/>
      <c r="C1592" s="8"/>
      <c r="D1592" s="8"/>
      <c r="E1592" s="8"/>
      <c r="F1592" s="8"/>
    </row>
    <row r="1593" spans="1:6">
      <c r="A1593" s="8"/>
      <c r="B1593" s="8"/>
      <c r="C1593" s="8"/>
      <c r="D1593" s="8"/>
      <c r="E1593" s="8"/>
      <c r="F1593" s="8"/>
    </row>
    <row r="1594" spans="1:6">
      <c r="A1594" s="8"/>
      <c r="B1594" s="8"/>
      <c r="C1594" s="8"/>
      <c r="D1594" s="8"/>
      <c r="E1594" s="8"/>
      <c r="F1594" s="8"/>
    </row>
    <row r="1595" spans="1:6">
      <c r="A1595" s="8"/>
      <c r="B1595" s="8"/>
      <c r="C1595" s="8"/>
      <c r="D1595" s="8"/>
      <c r="E1595" s="8"/>
      <c r="F1595" s="8"/>
    </row>
    <row r="1596" spans="1:6">
      <c r="A1596" s="8"/>
      <c r="B1596" s="8"/>
      <c r="C1596" s="8"/>
      <c r="D1596" s="8"/>
      <c r="E1596" s="8"/>
      <c r="F1596" s="8"/>
    </row>
    <row r="1597" spans="1:6">
      <c r="A1597" s="8"/>
      <c r="B1597" s="8"/>
      <c r="C1597" s="8"/>
      <c r="D1597" s="8"/>
      <c r="E1597" s="8"/>
      <c r="F1597" s="8"/>
    </row>
    <row r="1598" spans="1:6">
      <c r="A1598" s="8"/>
      <c r="B1598" s="8"/>
      <c r="C1598" s="8"/>
      <c r="D1598" s="8"/>
      <c r="E1598" s="8"/>
      <c r="F1598" s="8"/>
    </row>
    <row r="1599" spans="1:6">
      <c r="A1599" s="8"/>
      <c r="B1599" s="8"/>
      <c r="C1599" s="8"/>
      <c r="D1599" s="8"/>
      <c r="E1599" s="8"/>
      <c r="F1599" s="8"/>
    </row>
    <row r="1600" spans="1:6">
      <c r="A1600" s="8"/>
      <c r="B1600" s="8"/>
      <c r="C1600" s="8"/>
      <c r="D1600" s="8"/>
      <c r="E1600" s="8"/>
      <c r="F1600" s="8"/>
    </row>
    <row r="1601" spans="1:6">
      <c r="A1601" s="8"/>
      <c r="B1601" s="8"/>
      <c r="C1601" s="8"/>
      <c r="D1601" s="8"/>
      <c r="E1601" s="8"/>
      <c r="F1601" s="8"/>
    </row>
    <row r="1602" spans="1:6">
      <c r="A1602" s="8"/>
      <c r="B1602" s="8"/>
      <c r="C1602" s="8"/>
      <c r="D1602" s="8"/>
      <c r="E1602" s="8"/>
      <c r="F1602" s="8"/>
    </row>
    <row r="1603" spans="1:6">
      <c r="A1603" s="8"/>
      <c r="B1603" s="8"/>
      <c r="C1603" s="8"/>
      <c r="D1603" s="8"/>
      <c r="E1603" s="8"/>
      <c r="F1603" s="8"/>
    </row>
    <row r="1604" spans="1:6">
      <c r="A1604" s="8"/>
      <c r="B1604" s="8"/>
      <c r="C1604" s="8"/>
      <c r="D1604" s="8"/>
      <c r="E1604" s="8"/>
      <c r="F1604" s="8"/>
    </row>
    <row r="1605" spans="1:6">
      <c r="A1605" s="8"/>
      <c r="B1605" s="8"/>
      <c r="C1605" s="8"/>
      <c r="D1605" s="8"/>
      <c r="E1605" s="8"/>
      <c r="F1605" s="8"/>
    </row>
    <row r="1606" spans="1:6">
      <c r="A1606" s="8"/>
      <c r="B1606" s="8"/>
      <c r="C1606" s="8"/>
      <c r="D1606" s="8"/>
      <c r="E1606" s="8"/>
      <c r="F1606" s="8"/>
    </row>
    <row r="1607" spans="1:6">
      <c r="A1607" s="8"/>
      <c r="B1607" s="8"/>
      <c r="C1607" s="8"/>
      <c r="D1607" s="8"/>
      <c r="E1607" s="8"/>
      <c r="F1607" s="8"/>
    </row>
    <row r="1608" spans="1:6">
      <c r="A1608" s="8"/>
      <c r="B1608" s="8"/>
      <c r="C1608" s="8"/>
      <c r="D1608" s="8"/>
      <c r="E1608" s="8"/>
      <c r="F1608" s="8"/>
    </row>
    <row r="1609" spans="1:6">
      <c r="A1609" s="8"/>
      <c r="B1609" s="8"/>
      <c r="C1609" s="8"/>
      <c r="D1609" s="8"/>
      <c r="E1609" s="8"/>
      <c r="F1609" s="8"/>
    </row>
    <row r="1610" spans="1:6">
      <c r="A1610" s="8"/>
      <c r="B1610" s="8"/>
      <c r="C1610" s="8"/>
      <c r="D1610" s="8"/>
      <c r="E1610" s="8"/>
      <c r="F1610" s="8"/>
    </row>
    <row r="1611" spans="1:6">
      <c r="A1611" s="8"/>
      <c r="B1611" s="8"/>
      <c r="C1611" s="8"/>
      <c r="D1611" s="8"/>
      <c r="E1611" s="8"/>
      <c r="F1611" s="8"/>
    </row>
    <row r="1612" spans="1:6">
      <c r="A1612" s="8"/>
      <c r="B1612" s="8"/>
      <c r="C1612" s="8"/>
      <c r="D1612" s="8"/>
      <c r="E1612" s="8"/>
      <c r="F1612" s="8"/>
    </row>
    <row r="1613" spans="1:6">
      <c r="A1613" s="8"/>
      <c r="B1613" s="8"/>
      <c r="C1613" s="8"/>
      <c r="D1613" s="8"/>
      <c r="E1613" s="8"/>
      <c r="F1613" s="8"/>
    </row>
    <row r="1614" spans="1:6">
      <c r="A1614" s="8"/>
      <c r="B1614" s="8"/>
      <c r="C1614" s="8"/>
      <c r="D1614" s="8"/>
      <c r="E1614" s="8"/>
      <c r="F1614" s="8"/>
    </row>
    <row r="1615" spans="1:6">
      <c r="A1615" s="8"/>
      <c r="B1615" s="8"/>
      <c r="C1615" s="8"/>
      <c r="D1615" s="8"/>
      <c r="E1615" s="8"/>
      <c r="F1615" s="8"/>
    </row>
    <row r="1616" spans="1:6">
      <c r="A1616" s="8"/>
      <c r="B1616" s="8"/>
      <c r="C1616" s="8"/>
      <c r="D1616" s="8"/>
      <c r="E1616" s="8"/>
      <c r="F1616" s="8"/>
    </row>
    <row r="1617" spans="1:6">
      <c r="A1617" s="8"/>
      <c r="B1617" s="8"/>
      <c r="C1617" s="8"/>
      <c r="D1617" s="8"/>
      <c r="E1617" s="8"/>
      <c r="F1617" s="8"/>
    </row>
    <row r="1618" spans="1:6">
      <c r="A1618" s="8"/>
      <c r="B1618" s="8"/>
      <c r="C1618" s="8"/>
      <c r="D1618" s="8"/>
      <c r="E1618" s="8"/>
      <c r="F1618" s="8"/>
    </row>
    <row r="1619" spans="1:6">
      <c r="A1619" s="8"/>
      <c r="B1619" s="8"/>
      <c r="C1619" s="8"/>
      <c r="D1619" s="8"/>
      <c r="E1619" s="8"/>
      <c r="F1619" s="8"/>
    </row>
    <row r="1620" spans="1:6">
      <c r="A1620" s="8"/>
      <c r="B1620" s="8"/>
      <c r="C1620" s="8"/>
      <c r="D1620" s="8"/>
      <c r="E1620" s="8"/>
      <c r="F1620" s="8"/>
    </row>
    <row r="1621" spans="1:6">
      <c r="A1621" s="8"/>
      <c r="B1621" s="8"/>
      <c r="C1621" s="8"/>
      <c r="D1621" s="8"/>
      <c r="E1621" s="8"/>
      <c r="F1621" s="8"/>
    </row>
    <row r="1622" spans="1:6">
      <c r="A1622" s="8"/>
      <c r="B1622" s="8"/>
      <c r="C1622" s="8"/>
      <c r="D1622" s="8"/>
      <c r="E1622" s="8"/>
      <c r="F1622" s="8"/>
    </row>
    <row r="1623" spans="1:6">
      <c r="A1623" s="8"/>
      <c r="B1623" s="8"/>
      <c r="C1623" s="8"/>
      <c r="D1623" s="8"/>
      <c r="E1623" s="8"/>
      <c r="F1623" s="8"/>
    </row>
    <row r="1624" spans="1:6">
      <c r="A1624" s="8"/>
      <c r="B1624" s="8"/>
      <c r="C1624" s="8"/>
      <c r="D1624" s="8"/>
      <c r="E1624" s="8"/>
      <c r="F1624" s="8"/>
    </row>
    <row r="1625" spans="1:6">
      <c r="A1625" s="8"/>
      <c r="B1625" s="8"/>
      <c r="C1625" s="8"/>
      <c r="D1625" s="8"/>
      <c r="E1625" s="8"/>
      <c r="F1625" s="8"/>
    </row>
    <row r="1626" spans="1:6">
      <c r="A1626" s="8"/>
      <c r="B1626" s="8"/>
      <c r="C1626" s="8"/>
      <c r="D1626" s="8"/>
      <c r="E1626" s="8"/>
      <c r="F1626" s="8"/>
    </row>
    <row r="1627" spans="1:6">
      <c r="A1627" s="8"/>
      <c r="B1627" s="8"/>
      <c r="C1627" s="8"/>
      <c r="D1627" s="8"/>
      <c r="E1627" s="8"/>
      <c r="F1627" s="8"/>
    </row>
    <row r="1628" spans="1:6">
      <c r="A1628" s="8"/>
      <c r="B1628" s="8"/>
      <c r="C1628" s="8"/>
      <c r="D1628" s="8"/>
      <c r="E1628" s="8"/>
      <c r="F1628" s="8"/>
    </row>
    <row r="1629" spans="1:6">
      <c r="A1629" s="8"/>
      <c r="B1629" s="8"/>
      <c r="C1629" s="8"/>
      <c r="D1629" s="8"/>
      <c r="E1629" s="8"/>
      <c r="F1629" s="8"/>
    </row>
    <row r="1630" spans="1:6">
      <c r="A1630" s="8"/>
      <c r="B1630" s="8"/>
      <c r="C1630" s="8"/>
      <c r="D1630" s="8"/>
      <c r="E1630" s="8"/>
      <c r="F1630" s="8"/>
    </row>
    <row r="1631" spans="1:6">
      <c r="A1631" s="8"/>
      <c r="B1631" s="8"/>
      <c r="C1631" s="8"/>
      <c r="D1631" s="8"/>
      <c r="E1631" s="8"/>
      <c r="F1631" s="8"/>
    </row>
    <row r="1632" spans="1:6">
      <c r="A1632" s="8"/>
      <c r="B1632" s="8"/>
      <c r="C1632" s="8"/>
      <c r="D1632" s="8"/>
      <c r="E1632" s="8"/>
      <c r="F1632" s="8"/>
    </row>
    <row r="1633" spans="1:6">
      <c r="A1633" s="8"/>
      <c r="B1633" s="8"/>
      <c r="C1633" s="8"/>
      <c r="D1633" s="8"/>
      <c r="E1633" s="8"/>
      <c r="F1633" s="8"/>
    </row>
    <row r="1634" spans="1:6">
      <c r="A1634" s="8"/>
      <c r="B1634" s="8"/>
      <c r="C1634" s="8"/>
      <c r="D1634" s="8"/>
      <c r="E1634" s="8"/>
      <c r="F1634" s="8"/>
    </row>
    <row r="1635" spans="1:6">
      <c r="A1635" s="8"/>
      <c r="B1635" s="8"/>
      <c r="C1635" s="8"/>
      <c r="D1635" s="8"/>
      <c r="E1635" s="8"/>
      <c r="F1635" s="8"/>
    </row>
    <row r="1636" spans="1:6">
      <c r="A1636" s="8"/>
      <c r="B1636" s="8"/>
      <c r="C1636" s="8"/>
      <c r="D1636" s="8"/>
      <c r="E1636" s="8"/>
      <c r="F1636" s="8"/>
    </row>
    <row r="1637" spans="1:6">
      <c r="A1637" s="8"/>
      <c r="B1637" s="8"/>
      <c r="C1637" s="8"/>
      <c r="D1637" s="8"/>
      <c r="E1637" s="8"/>
      <c r="F1637" s="8"/>
    </row>
    <row r="1638" spans="1:6">
      <c r="A1638" s="8"/>
      <c r="B1638" s="8"/>
      <c r="C1638" s="8"/>
      <c r="D1638" s="8"/>
      <c r="E1638" s="8"/>
      <c r="F1638" s="8"/>
    </row>
    <row r="1639" spans="1:6">
      <c r="A1639" s="8"/>
      <c r="B1639" s="8"/>
      <c r="C1639" s="8"/>
      <c r="D1639" s="8"/>
      <c r="E1639" s="8"/>
      <c r="F1639" s="8"/>
    </row>
    <row r="1640" spans="1:6">
      <c r="A1640" s="8"/>
      <c r="B1640" s="8"/>
      <c r="C1640" s="8"/>
      <c r="D1640" s="8"/>
      <c r="E1640" s="8"/>
      <c r="F1640" s="8"/>
    </row>
    <row r="1641" spans="1:6">
      <c r="A1641" s="8"/>
      <c r="B1641" s="8"/>
      <c r="C1641" s="8"/>
      <c r="D1641" s="8"/>
      <c r="E1641" s="8"/>
      <c r="F1641" s="8"/>
    </row>
    <row r="1642" spans="1:6">
      <c r="A1642" s="8"/>
      <c r="B1642" s="8"/>
      <c r="C1642" s="8"/>
      <c r="D1642" s="8"/>
      <c r="E1642" s="8"/>
      <c r="F1642" s="8"/>
    </row>
    <row r="1643" spans="1:6">
      <c r="A1643" s="8"/>
      <c r="B1643" s="8"/>
      <c r="C1643" s="8"/>
      <c r="D1643" s="8"/>
      <c r="E1643" s="8"/>
      <c r="F1643" s="8"/>
    </row>
    <row r="1644" spans="1:6">
      <c r="A1644" s="8"/>
      <c r="B1644" s="8"/>
      <c r="C1644" s="8"/>
      <c r="D1644" s="8"/>
      <c r="E1644" s="8"/>
      <c r="F1644" s="8"/>
    </row>
    <row r="1645" spans="1:6">
      <c r="A1645" s="8"/>
      <c r="B1645" s="8"/>
      <c r="C1645" s="8"/>
      <c r="D1645" s="8"/>
      <c r="E1645" s="8"/>
      <c r="F1645" s="8"/>
    </row>
    <row r="1646" spans="1:6">
      <c r="A1646" s="8"/>
      <c r="B1646" s="8"/>
      <c r="C1646" s="8"/>
      <c r="D1646" s="8"/>
      <c r="E1646" s="8"/>
      <c r="F1646" s="8"/>
    </row>
    <row r="1647" spans="1:6">
      <c r="A1647" s="8"/>
      <c r="B1647" s="8"/>
      <c r="C1647" s="8"/>
      <c r="D1647" s="8"/>
      <c r="E1647" s="8"/>
      <c r="F1647" s="8"/>
    </row>
    <row r="1648" spans="1:6">
      <c r="A1648" s="8"/>
      <c r="B1648" s="8"/>
      <c r="C1648" s="8"/>
      <c r="D1648" s="8"/>
      <c r="E1648" s="8"/>
      <c r="F1648" s="8"/>
    </row>
    <row r="1649" spans="1:6">
      <c r="A1649" s="8"/>
      <c r="B1649" s="8"/>
      <c r="C1649" s="8"/>
      <c r="D1649" s="8"/>
      <c r="E1649" s="8"/>
      <c r="F1649" s="8"/>
    </row>
    <row r="1650" spans="1:6">
      <c r="A1650" s="8"/>
      <c r="B1650" s="8"/>
      <c r="C1650" s="8"/>
      <c r="D1650" s="8"/>
      <c r="E1650" s="8"/>
      <c r="F1650" s="8"/>
    </row>
    <row r="1651" spans="1:6">
      <c r="A1651" s="8"/>
      <c r="B1651" s="8"/>
      <c r="C1651" s="8"/>
      <c r="D1651" s="8"/>
      <c r="E1651" s="8"/>
      <c r="F1651" s="8"/>
    </row>
    <row r="1652" spans="1:6">
      <c r="A1652" s="8"/>
      <c r="B1652" s="8"/>
      <c r="C1652" s="8"/>
      <c r="D1652" s="8"/>
      <c r="E1652" s="8"/>
      <c r="F1652" s="8"/>
    </row>
    <row r="1653" spans="1:6">
      <c r="A1653" s="8"/>
      <c r="B1653" s="8"/>
      <c r="C1653" s="8"/>
      <c r="D1653" s="8"/>
      <c r="E1653" s="8"/>
      <c r="F1653" s="8"/>
    </row>
    <row r="1654" spans="1:6">
      <c r="A1654" s="8"/>
      <c r="B1654" s="8"/>
      <c r="C1654" s="8"/>
      <c r="D1654" s="8"/>
      <c r="E1654" s="8"/>
      <c r="F1654" s="8"/>
    </row>
    <row r="1655" spans="1:6">
      <c r="A1655" s="8"/>
      <c r="B1655" s="8"/>
      <c r="C1655" s="8"/>
      <c r="D1655" s="8"/>
      <c r="E1655" s="8"/>
      <c r="F1655" s="8"/>
    </row>
    <row r="1656" spans="1:6">
      <c r="A1656" s="8"/>
      <c r="B1656" s="8"/>
      <c r="C1656" s="8"/>
      <c r="D1656" s="8"/>
      <c r="E1656" s="8"/>
      <c r="F1656" s="8"/>
    </row>
    <row r="1657" spans="1:6">
      <c r="A1657" s="8"/>
      <c r="B1657" s="8"/>
      <c r="C1657" s="8"/>
      <c r="D1657" s="8"/>
      <c r="E1657" s="8"/>
      <c r="F1657" s="8"/>
    </row>
    <row r="1658" spans="1:6">
      <c r="A1658" s="8"/>
      <c r="B1658" s="8"/>
      <c r="C1658" s="8"/>
      <c r="D1658" s="8"/>
      <c r="E1658" s="8"/>
      <c r="F1658" s="8"/>
    </row>
    <row r="1659" spans="1:6">
      <c r="A1659" s="8"/>
      <c r="B1659" s="8"/>
      <c r="C1659" s="8"/>
      <c r="D1659" s="8"/>
      <c r="E1659" s="8"/>
      <c r="F1659" s="8"/>
    </row>
    <row r="1660" spans="1:6">
      <c r="A1660" s="8"/>
      <c r="B1660" s="8"/>
      <c r="C1660" s="8"/>
      <c r="D1660" s="8"/>
      <c r="E1660" s="8"/>
      <c r="F1660" s="8"/>
    </row>
    <row r="1661" spans="1:6">
      <c r="A1661" s="8"/>
      <c r="B1661" s="8"/>
      <c r="C1661" s="8"/>
      <c r="D1661" s="8"/>
      <c r="E1661" s="8"/>
      <c r="F1661" s="8"/>
    </row>
    <row r="1662" spans="1:6">
      <c r="A1662" s="8"/>
      <c r="B1662" s="8"/>
      <c r="C1662" s="8"/>
      <c r="D1662" s="8"/>
      <c r="E1662" s="8"/>
      <c r="F1662" s="8"/>
    </row>
    <row r="1663" spans="1:6">
      <c r="A1663" s="8"/>
      <c r="B1663" s="8"/>
      <c r="C1663" s="8"/>
      <c r="D1663" s="8"/>
      <c r="E1663" s="8"/>
      <c r="F1663" s="8"/>
    </row>
    <row r="1664" spans="1:6">
      <c r="A1664" s="8"/>
      <c r="B1664" s="8"/>
      <c r="C1664" s="8"/>
      <c r="D1664" s="8"/>
      <c r="E1664" s="8"/>
      <c r="F1664" s="8"/>
    </row>
    <row r="1665" spans="1:6">
      <c r="A1665" s="8"/>
      <c r="B1665" s="8"/>
      <c r="C1665" s="8"/>
      <c r="D1665" s="8"/>
      <c r="E1665" s="8"/>
      <c r="F1665" s="8"/>
    </row>
    <row r="1666" spans="1:6">
      <c r="A1666" s="8"/>
      <c r="B1666" s="8"/>
      <c r="C1666" s="8"/>
      <c r="D1666" s="8"/>
      <c r="E1666" s="8"/>
      <c r="F1666" s="8"/>
    </row>
    <row r="1667" spans="1:6">
      <c r="A1667" s="8"/>
      <c r="B1667" s="8"/>
      <c r="C1667" s="8"/>
      <c r="D1667" s="8"/>
      <c r="E1667" s="8"/>
      <c r="F1667" s="8"/>
    </row>
    <row r="1668" spans="1:6">
      <c r="A1668" s="8"/>
      <c r="B1668" s="8"/>
      <c r="C1668" s="8"/>
      <c r="D1668" s="8"/>
      <c r="E1668" s="8"/>
      <c r="F1668" s="8"/>
    </row>
    <row r="1669" spans="1:6">
      <c r="A1669" s="8"/>
      <c r="B1669" s="8"/>
      <c r="C1669" s="8"/>
      <c r="D1669" s="8"/>
      <c r="E1669" s="8"/>
      <c r="F1669" s="8"/>
    </row>
    <row r="1670" spans="1:6">
      <c r="A1670" s="8"/>
      <c r="B1670" s="8"/>
      <c r="C1670" s="8"/>
      <c r="D1670" s="8"/>
      <c r="E1670" s="8"/>
      <c r="F1670" s="8"/>
    </row>
    <row r="1671" spans="1:6">
      <c r="A1671" s="8"/>
      <c r="B1671" s="8"/>
      <c r="C1671" s="8"/>
      <c r="D1671" s="8"/>
      <c r="E1671" s="8"/>
      <c r="F1671" s="8"/>
    </row>
    <row r="1672" spans="1:6">
      <c r="A1672" s="8"/>
      <c r="B1672" s="8"/>
      <c r="C1672" s="8"/>
      <c r="D1672" s="8"/>
      <c r="E1672" s="8"/>
      <c r="F1672" s="8"/>
    </row>
    <row r="1673" spans="1:6">
      <c r="A1673" s="8"/>
      <c r="B1673" s="8"/>
      <c r="C1673" s="8"/>
      <c r="D1673" s="8"/>
      <c r="E1673" s="8"/>
      <c r="F1673" s="8"/>
    </row>
    <row r="1674" spans="1:6">
      <c r="A1674" s="8"/>
      <c r="B1674" s="8"/>
      <c r="C1674" s="8"/>
      <c r="D1674" s="8"/>
      <c r="E1674" s="8"/>
      <c r="F1674" s="8"/>
    </row>
    <row r="1675" spans="1:6">
      <c r="A1675" s="8"/>
      <c r="B1675" s="8"/>
      <c r="C1675" s="8"/>
      <c r="D1675" s="8"/>
      <c r="E1675" s="8"/>
      <c r="F1675" s="8"/>
    </row>
    <row r="1676" spans="1:6">
      <c r="A1676" s="8"/>
      <c r="B1676" s="8"/>
      <c r="C1676" s="8"/>
      <c r="D1676" s="8"/>
      <c r="E1676" s="8"/>
      <c r="F1676" s="8"/>
    </row>
    <row r="1677" spans="1:6">
      <c r="A1677" s="8"/>
      <c r="B1677" s="8"/>
      <c r="C1677" s="8"/>
      <c r="D1677" s="8"/>
      <c r="E1677" s="8"/>
      <c r="F1677" s="8"/>
    </row>
    <row r="1678" spans="1:6">
      <c r="A1678" s="8"/>
      <c r="B1678" s="8"/>
      <c r="C1678" s="8"/>
      <c r="D1678" s="8"/>
      <c r="E1678" s="8"/>
      <c r="F1678" s="8"/>
    </row>
    <row r="1679" spans="1:6">
      <c r="A1679" s="8"/>
      <c r="B1679" s="8"/>
      <c r="C1679" s="8"/>
      <c r="D1679" s="8"/>
      <c r="E1679" s="8"/>
      <c r="F1679" s="8"/>
    </row>
    <row r="1680" spans="1:6">
      <c r="A1680" s="8"/>
      <c r="B1680" s="8"/>
      <c r="C1680" s="8"/>
      <c r="D1680" s="8"/>
      <c r="E1680" s="8"/>
      <c r="F1680" s="8"/>
    </row>
    <row r="1681" spans="1:6">
      <c r="A1681" s="8"/>
      <c r="B1681" s="8"/>
      <c r="C1681" s="8"/>
      <c r="D1681" s="8"/>
      <c r="E1681" s="8"/>
      <c r="F1681" s="8"/>
    </row>
    <row r="1682" spans="1:6">
      <c r="A1682" s="8"/>
      <c r="B1682" s="8"/>
      <c r="C1682" s="8"/>
      <c r="D1682" s="8"/>
      <c r="E1682" s="8"/>
      <c r="F1682" s="8"/>
    </row>
    <row r="1683" spans="1:6">
      <c r="A1683" s="8"/>
      <c r="B1683" s="8"/>
      <c r="C1683" s="8"/>
      <c r="D1683" s="8"/>
      <c r="E1683" s="8"/>
      <c r="F1683" s="8"/>
    </row>
    <row r="1684" spans="1:6">
      <c r="A1684" s="8"/>
      <c r="B1684" s="8"/>
      <c r="C1684" s="8"/>
      <c r="D1684" s="8"/>
      <c r="E1684" s="8"/>
      <c r="F1684" s="8"/>
    </row>
    <row r="1685" spans="1:6">
      <c r="A1685" s="8"/>
      <c r="B1685" s="8"/>
      <c r="C1685" s="8"/>
      <c r="D1685" s="8"/>
      <c r="E1685" s="8"/>
      <c r="F1685" s="8"/>
    </row>
    <row r="1686" spans="1:6">
      <c r="A1686" s="8"/>
      <c r="B1686" s="8"/>
      <c r="C1686" s="8"/>
      <c r="D1686" s="8"/>
      <c r="E1686" s="8"/>
      <c r="F1686" s="8"/>
    </row>
    <row r="1687" spans="1:6">
      <c r="A1687" s="8"/>
      <c r="B1687" s="8"/>
      <c r="C1687" s="8"/>
      <c r="D1687" s="8"/>
      <c r="E1687" s="8"/>
      <c r="F1687" s="8"/>
    </row>
    <row r="1688" spans="1:6">
      <c r="A1688" s="8"/>
      <c r="B1688" s="8"/>
      <c r="C1688" s="8"/>
      <c r="D1688" s="8"/>
      <c r="E1688" s="8"/>
      <c r="F1688" s="8"/>
    </row>
    <row r="1689" spans="1:6">
      <c r="A1689" s="8"/>
      <c r="B1689" s="8"/>
      <c r="C1689" s="8"/>
      <c r="D1689" s="8"/>
      <c r="E1689" s="8"/>
      <c r="F1689" s="8"/>
    </row>
    <row r="1690" spans="1:6">
      <c r="A1690" s="8"/>
      <c r="B1690" s="8"/>
      <c r="C1690" s="8"/>
      <c r="D1690" s="8"/>
      <c r="E1690" s="8"/>
      <c r="F1690" s="8"/>
    </row>
    <row r="1691" spans="1:6">
      <c r="A1691" s="8"/>
      <c r="B1691" s="8"/>
      <c r="C1691" s="8"/>
      <c r="D1691" s="8"/>
      <c r="E1691" s="8"/>
      <c r="F1691" s="8"/>
    </row>
    <row r="1692" spans="1:6">
      <c r="A1692" s="8"/>
      <c r="B1692" s="8"/>
      <c r="C1692" s="8"/>
      <c r="D1692" s="8"/>
      <c r="E1692" s="8"/>
      <c r="F1692" s="8"/>
    </row>
    <row r="1693" spans="1:6">
      <c r="A1693" s="8"/>
      <c r="B1693" s="8"/>
      <c r="C1693" s="8"/>
      <c r="D1693" s="8"/>
      <c r="E1693" s="8"/>
      <c r="F1693" s="8"/>
    </row>
    <row r="1694" spans="1:6">
      <c r="A1694" s="8"/>
      <c r="B1694" s="8"/>
      <c r="C1694" s="8"/>
      <c r="D1694" s="8"/>
      <c r="E1694" s="8"/>
      <c r="F1694" s="8"/>
    </row>
    <row r="1695" spans="1:6">
      <c r="A1695" s="8"/>
      <c r="B1695" s="8"/>
      <c r="C1695" s="8"/>
      <c r="D1695" s="8"/>
      <c r="E1695" s="8"/>
      <c r="F1695" s="8"/>
    </row>
    <row r="1696" spans="1:6">
      <c r="A1696" s="8"/>
      <c r="B1696" s="8"/>
      <c r="C1696" s="8"/>
      <c r="D1696" s="8"/>
      <c r="E1696" s="8"/>
      <c r="F1696" s="8"/>
    </row>
    <row r="1697" spans="1:6">
      <c r="A1697" s="8"/>
      <c r="B1697" s="8"/>
      <c r="C1697" s="8"/>
      <c r="D1697" s="8"/>
      <c r="E1697" s="8"/>
      <c r="F1697" s="8"/>
    </row>
    <row r="1698" spans="1:6">
      <c r="A1698" s="8"/>
      <c r="B1698" s="8"/>
      <c r="C1698" s="8"/>
      <c r="D1698" s="8"/>
      <c r="E1698" s="8"/>
      <c r="F1698" s="8"/>
    </row>
    <row r="1699" spans="1:6">
      <c r="A1699" s="8"/>
      <c r="B1699" s="8"/>
      <c r="C1699" s="8"/>
      <c r="D1699" s="8"/>
      <c r="E1699" s="8"/>
      <c r="F1699" s="8"/>
    </row>
    <row r="1700" spans="1:6">
      <c r="A1700" s="8"/>
      <c r="B1700" s="8"/>
      <c r="C1700" s="8"/>
      <c r="D1700" s="8"/>
      <c r="E1700" s="8"/>
      <c r="F1700" s="8"/>
    </row>
    <row r="1701" spans="1:6">
      <c r="A1701" s="8"/>
      <c r="B1701" s="8"/>
      <c r="C1701" s="8"/>
      <c r="D1701" s="8"/>
      <c r="E1701" s="8"/>
      <c r="F1701" s="8"/>
    </row>
    <row r="1702" spans="1:6">
      <c r="A1702" s="8"/>
      <c r="B1702" s="8"/>
      <c r="C1702" s="8"/>
      <c r="D1702" s="8"/>
      <c r="E1702" s="8"/>
      <c r="F1702" s="8"/>
    </row>
    <row r="1703" spans="1:6">
      <c r="A1703" s="8"/>
      <c r="B1703" s="8"/>
      <c r="C1703" s="8"/>
      <c r="D1703" s="8"/>
      <c r="E1703" s="8"/>
      <c r="F1703" s="8"/>
    </row>
    <row r="1704" spans="1:6">
      <c r="A1704" s="8"/>
      <c r="B1704" s="8"/>
      <c r="C1704" s="8"/>
      <c r="D1704" s="8"/>
      <c r="E1704" s="8"/>
      <c r="F1704" s="8"/>
    </row>
    <row r="1705" spans="1:6">
      <c r="A1705" s="8"/>
      <c r="B1705" s="8"/>
      <c r="C1705" s="8"/>
      <c r="D1705" s="8"/>
      <c r="E1705" s="8"/>
      <c r="F1705" s="8"/>
    </row>
    <row r="1706" spans="1:6">
      <c r="A1706" s="8"/>
      <c r="B1706" s="8"/>
      <c r="C1706" s="8"/>
      <c r="D1706" s="8"/>
      <c r="E1706" s="8"/>
      <c r="F1706" s="8"/>
    </row>
    <row r="1707" spans="1:6">
      <c r="A1707" s="8"/>
      <c r="B1707" s="8"/>
      <c r="C1707" s="8"/>
      <c r="D1707" s="8"/>
      <c r="E1707" s="8"/>
      <c r="F1707" s="8"/>
    </row>
    <row r="1708" spans="1:6">
      <c r="A1708" s="8"/>
      <c r="B1708" s="8"/>
      <c r="C1708" s="8"/>
      <c r="D1708" s="8"/>
      <c r="E1708" s="8"/>
      <c r="F1708" s="8"/>
    </row>
    <row r="1709" spans="1:6">
      <c r="A1709" s="8"/>
      <c r="B1709" s="8"/>
      <c r="C1709" s="8"/>
      <c r="D1709" s="8"/>
      <c r="E1709" s="8"/>
      <c r="F1709" s="8"/>
    </row>
    <row r="1710" spans="1:6">
      <c r="A1710" s="8"/>
      <c r="B1710" s="8"/>
      <c r="C1710" s="8"/>
      <c r="D1710" s="8"/>
      <c r="E1710" s="8"/>
      <c r="F1710" s="8"/>
    </row>
    <row r="1711" spans="1:6">
      <c r="A1711" s="8"/>
      <c r="B1711" s="8"/>
      <c r="C1711" s="8"/>
      <c r="D1711" s="8"/>
      <c r="E1711" s="8"/>
      <c r="F1711" s="8"/>
    </row>
    <row r="1712" spans="1:6">
      <c r="A1712" s="8"/>
      <c r="B1712" s="8"/>
      <c r="C1712" s="8"/>
      <c r="D1712" s="8"/>
      <c r="E1712" s="8"/>
      <c r="F1712" s="8"/>
    </row>
    <row r="1713" spans="1:6">
      <c r="A1713" s="8"/>
      <c r="B1713" s="8"/>
      <c r="C1713" s="8"/>
      <c r="D1713" s="8"/>
      <c r="E1713" s="8"/>
      <c r="F1713" s="8"/>
    </row>
    <row r="1714" spans="1:6">
      <c r="A1714" s="8"/>
      <c r="B1714" s="8"/>
      <c r="C1714" s="8"/>
      <c r="D1714" s="8"/>
      <c r="E1714" s="8"/>
      <c r="F1714" s="8"/>
    </row>
    <row r="1715" spans="1:6">
      <c r="A1715" s="8"/>
      <c r="B1715" s="8"/>
      <c r="C1715" s="8"/>
      <c r="D1715" s="8"/>
      <c r="E1715" s="8"/>
      <c r="F1715" s="8"/>
    </row>
    <row r="1716" spans="1:6">
      <c r="A1716" s="8"/>
      <c r="B1716" s="8"/>
      <c r="C1716" s="8"/>
      <c r="D1716" s="8"/>
      <c r="E1716" s="8"/>
      <c r="F1716" s="8"/>
    </row>
    <row r="1717" spans="1:6">
      <c r="A1717" s="8"/>
      <c r="B1717" s="8"/>
      <c r="C1717" s="8"/>
      <c r="D1717" s="8"/>
      <c r="E1717" s="8"/>
      <c r="F1717" s="8"/>
    </row>
    <row r="1718" spans="1:6">
      <c r="A1718" s="8"/>
      <c r="B1718" s="8"/>
      <c r="C1718" s="8"/>
      <c r="D1718" s="8"/>
      <c r="E1718" s="8"/>
      <c r="F1718" s="8"/>
    </row>
    <row r="1719" spans="1:6">
      <c r="A1719" s="8"/>
      <c r="B1719" s="8"/>
      <c r="C1719" s="8"/>
      <c r="D1719" s="8"/>
      <c r="E1719" s="8"/>
      <c r="F1719" s="8"/>
    </row>
    <row r="1720" spans="1:6">
      <c r="A1720" s="8"/>
      <c r="B1720" s="8"/>
      <c r="C1720" s="8"/>
      <c r="D1720" s="8"/>
      <c r="E1720" s="8"/>
      <c r="F1720" s="8"/>
    </row>
    <row r="1721" spans="1:6">
      <c r="A1721" s="8"/>
      <c r="B1721" s="8"/>
      <c r="C1721" s="8"/>
      <c r="D1721" s="8"/>
      <c r="E1721" s="8"/>
      <c r="F1721" s="8"/>
    </row>
    <row r="1722" spans="1:6">
      <c r="A1722" s="8"/>
      <c r="B1722" s="8"/>
      <c r="C1722" s="8"/>
      <c r="D1722" s="8"/>
      <c r="E1722" s="8"/>
      <c r="F1722" s="8"/>
    </row>
    <row r="1723" spans="1:6">
      <c r="A1723" s="8"/>
      <c r="B1723" s="8"/>
      <c r="C1723" s="8"/>
      <c r="D1723" s="8"/>
      <c r="E1723" s="8"/>
      <c r="F1723" s="8"/>
    </row>
    <row r="1724" spans="1:6">
      <c r="A1724" s="8"/>
      <c r="B1724" s="8"/>
      <c r="C1724" s="8"/>
      <c r="D1724" s="8"/>
      <c r="E1724" s="8"/>
      <c r="F1724" s="8"/>
    </row>
    <row r="1725" spans="1:6">
      <c r="A1725" s="8"/>
      <c r="B1725" s="8"/>
      <c r="C1725" s="8"/>
      <c r="D1725" s="8"/>
      <c r="E1725" s="8"/>
      <c r="F1725" s="8"/>
    </row>
    <row r="1726" spans="1:6">
      <c r="A1726" s="8"/>
      <c r="B1726" s="8"/>
      <c r="C1726" s="8"/>
      <c r="D1726" s="8"/>
      <c r="E1726" s="8"/>
      <c r="F1726" s="8"/>
    </row>
    <row r="1727" spans="1:6">
      <c r="A1727" s="8"/>
      <c r="B1727" s="8"/>
      <c r="C1727" s="8"/>
      <c r="D1727" s="8"/>
      <c r="E1727" s="8"/>
      <c r="F1727" s="8"/>
    </row>
    <row r="1728" spans="1:6">
      <c r="A1728" s="8"/>
      <c r="B1728" s="8"/>
      <c r="C1728" s="8"/>
      <c r="D1728" s="8"/>
      <c r="E1728" s="8"/>
      <c r="F1728" s="8"/>
    </row>
    <row r="1729" spans="1:6">
      <c r="A1729" s="8"/>
      <c r="B1729" s="8"/>
      <c r="C1729" s="8"/>
      <c r="D1729" s="8"/>
      <c r="E1729" s="8"/>
      <c r="F1729" s="8"/>
    </row>
    <row r="1730" spans="1:6">
      <c r="A1730" s="8"/>
      <c r="B1730" s="8"/>
      <c r="C1730" s="8"/>
      <c r="D1730" s="8"/>
      <c r="E1730" s="8"/>
      <c r="F1730" s="8"/>
    </row>
    <row r="1731" spans="1:6">
      <c r="A1731" s="8"/>
      <c r="B1731" s="8"/>
      <c r="C1731" s="8"/>
      <c r="D1731" s="8"/>
      <c r="E1731" s="8"/>
      <c r="F1731" s="8"/>
    </row>
    <row r="1732" spans="1:6">
      <c r="A1732" s="8"/>
      <c r="B1732" s="8"/>
      <c r="C1732" s="8"/>
      <c r="D1732" s="8"/>
      <c r="E1732" s="8"/>
      <c r="F1732" s="8"/>
    </row>
    <row r="1733" spans="1:6">
      <c r="A1733" s="8"/>
      <c r="B1733" s="8"/>
      <c r="C1733" s="8"/>
      <c r="D1733" s="8"/>
      <c r="E1733" s="8"/>
      <c r="F1733" s="8"/>
    </row>
    <row r="1734" spans="1:6">
      <c r="A1734" s="8"/>
      <c r="B1734" s="8"/>
      <c r="C1734" s="8"/>
      <c r="D1734" s="8"/>
      <c r="E1734" s="8"/>
      <c r="F1734" s="8"/>
    </row>
    <row r="1735" spans="1:6">
      <c r="A1735" s="8"/>
      <c r="B1735" s="8"/>
      <c r="C1735" s="8"/>
      <c r="D1735" s="8"/>
      <c r="E1735" s="8"/>
      <c r="F1735" s="8"/>
    </row>
    <row r="1736" spans="1:6">
      <c r="A1736" s="8"/>
      <c r="B1736" s="8"/>
      <c r="C1736" s="8"/>
      <c r="D1736" s="8"/>
      <c r="E1736" s="8"/>
      <c r="F1736" s="8"/>
    </row>
    <row r="1737" spans="1:6">
      <c r="A1737" s="8"/>
      <c r="B1737" s="8"/>
      <c r="C1737" s="8"/>
      <c r="D1737" s="8"/>
      <c r="E1737" s="8"/>
      <c r="F1737" s="8"/>
    </row>
    <row r="1738" spans="1:6">
      <c r="A1738" s="8"/>
      <c r="B1738" s="8"/>
      <c r="C1738" s="8"/>
      <c r="D1738" s="8"/>
      <c r="E1738" s="8"/>
      <c r="F1738" s="8"/>
    </row>
    <row r="1739" spans="1:6">
      <c r="A1739" s="8"/>
      <c r="B1739" s="8"/>
      <c r="C1739" s="8"/>
      <c r="D1739" s="8"/>
      <c r="E1739" s="8"/>
      <c r="F1739" s="8"/>
    </row>
    <row r="1740" spans="1:6">
      <c r="A1740" s="8"/>
      <c r="B1740" s="8"/>
      <c r="C1740" s="8"/>
      <c r="D1740" s="8"/>
      <c r="E1740" s="8"/>
      <c r="F1740" s="8"/>
    </row>
    <row r="1741" spans="1:6">
      <c r="A1741" s="8"/>
      <c r="B1741" s="8"/>
      <c r="C1741" s="8"/>
      <c r="D1741" s="8"/>
      <c r="E1741" s="8"/>
      <c r="F1741" s="8"/>
    </row>
    <row r="1742" spans="1:6">
      <c r="A1742" s="8"/>
      <c r="B1742" s="8"/>
      <c r="C1742" s="8"/>
      <c r="D1742" s="8"/>
      <c r="E1742" s="8"/>
      <c r="F1742" s="8"/>
    </row>
    <row r="1743" spans="1:6">
      <c r="A1743" s="8"/>
      <c r="B1743" s="8"/>
      <c r="C1743" s="8"/>
      <c r="D1743" s="8"/>
      <c r="E1743" s="8"/>
      <c r="F1743" s="8"/>
    </row>
    <row r="1744" spans="1:6">
      <c r="A1744" s="8"/>
      <c r="B1744" s="8"/>
      <c r="C1744" s="8"/>
      <c r="D1744" s="8"/>
      <c r="E1744" s="8"/>
      <c r="F1744" s="8"/>
    </row>
    <row r="1745" spans="1:6">
      <c r="A1745" s="8"/>
      <c r="B1745" s="8"/>
      <c r="C1745" s="8"/>
      <c r="D1745" s="8"/>
      <c r="E1745" s="8"/>
      <c r="F1745" s="8"/>
    </row>
    <row r="1746" spans="1:6">
      <c r="A1746" s="8"/>
      <c r="B1746" s="8"/>
      <c r="C1746" s="8"/>
      <c r="D1746" s="8"/>
      <c r="E1746" s="8"/>
      <c r="F1746" s="8"/>
    </row>
    <row r="1747" spans="1:6">
      <c r="A1747" s="8"/>
      <c r="B1747" s="8"/>
      <c r="C1747" s="8"/>
      <c r="D1747" s="8"/>
      <c r="E1747" s="8"/>
      <c r="F1747" s="8"/>
    </row>
    <row r="1748" spans="1:6">
      <c r="A1748" s="8"/>
      <c r="B1748" s="8"/>
      <c r="C1748" s="8"/>
      <c r="D1748" s="8"/>
      <c r="E1748" s="8"/>
      <c r="F1748" s="8"/>
    </row>
    <row r="1749" spans="1:6">
      <c r="A1749" s="8"/>
      <c r="B1749" s="8"/>
      <c r="C1749" s="8"/>
      <c r="D1749" s="8"/>
      <c r="E1749" s="8"/>
      <c r="F1749" s="8"/>
    </row>
    <row r="1750" spans="1:6">
      <c r="A1750" s="8"/>
      <c r="B1750" s="8"/>
      <c r="C1750" s="8"/>
      <c r="D1750" s="8"/>
      <c r="E1750" s="8"/>
      <c r="F1750" s="8"/>
    </row>
    <row r="1751" spans="1:6">
      <c r="A1751" s="8"/>
      <c r="B1751" s="8"/>
      <c r="C1751" s="8"/>
      <c r="D1751" s="8"/>
      <c r="E1751" s="8"/>
      <c r="F1751" s="8"/>
    </row>
    <row r="1752" spans="1:6">
      <c r="A1752" s="8"/>
      <c r="B1752" s="8"/>
      <c r="C1752" s="8"/>
      <c r="D1752" s="8"/>
      <c r="E1752" s="8"/>
      <c r="F1752" s="8"/>
    </row>
    <row r="1753" spans="1:6">
      <c r="A1753" s="8"/>
      <c r="B1753" s="8"/>
      <c r="C1753" s="8"/>
      <c r="D1753" s="8"/>
      <c r="E1753" s="8"/>
      <c r="F1753" s="8"/>
    </row>
    <row r="1754" spans="1:6">
      <c r="A1754" s="8"/>
      <c r="B1754" s="8"/>
      <c r="C1754" s="8"/>
      <c r="D1754" s="8"/>
      <c r="E1754" s="8"/>
      <c r="F1754" s="8"/>
    </row>
    <row r="1755" spans="1:6">
      <c r="A1755" s="8"/>
      <c r="B1755" s="8"/>
      <c r="C1755" s="8"/>
      <c r="D1755" s="8"/>
      <c r="E1755" s="8"/>
      <c r="F1755" s="8"/>
    </row>
    <row r="1756" spans="1:6">
      <c r="A1756" s="8"/>
      <c r="B1756" s="8"/>
      <c r="C1756" s="8"/>
      <c r="D1756" s="8"/>
      <c r="E1756" s="8"/>
      <c r="F1756" s="8"/>
    </row>
    <row r="1757" spans="1:6">
      <c r="A1757" s="8"/>
      <c r="B1757" s="8"/>
      <c r="C1757" s="8"/>
      <c r="D1757" s="8"/>
      <c r="E1757" s="8"/>
      <c r="F1757" s="8"/>
    </row>
    <row r="1758" spans="1:6">
      <c r="A1758" s="8"/>
      <c r="B1758" s="8"/>
      <c r="C1758" s="8"/>
      <c r="D1758" s="8"/>
      <c r="E1758" s="8"/>
      <c r="F1758" s="8"/>
    </row>
    <row r="1759" spans="1:6">
      <c r="A1759" s="8"/>
      <c r="B1759" s="8"/>
      <c r="C1759" s="8"/>
      <c r="D1759" s="8"/>
      <c r="E1759" s="8"/>
      <c r="F1759" s="8"/>
    </row>
    <row r="1760" spans="1:6">
      <c r="A1760" s="8"/>
      <c r="B1760" s="8"/>
      <c r="C1760" s="8"/>
      <c r="D1760" s="8"/>
      <c r="E1760" s="8"/>
      <c r="F1760" s="8"/>
    </row>
    <row r="1761" spans="1:6">
      <c r="A1761" s="8"/>
      <c r="B1761" s="8"/>
      <c r="C1761" s="8"/>
      <c r="D1761" s="8"/>
      <c r="E1761" s="8"/>
      <c r="F1761" s="8"/>
    </row>
    <row r="1762" spans="1:6">
      <c r="A1762" s="8"/>
      <c r="B1762" s="8"/>
      <c r="C1762" s="8"/>
      <c r="D1762" s="8"/>
      <c r="E1762" s="8"/>
      <c r="F1762" s="8"/>
    </row>
    <row r="1763" spans="1:6">
      <c r="A1763" s="8"/>
      <c r="B1763" s="8"/>
      <c r="C1763" s="8"/>
      <c r="D1763" s="8"/>
      <c r="E1763" s="8"/>
      <c r="F1763" s="8"/>
    </row>
    <row r="1764" spans="1:6">
      <c r="A1764" s="8"/>
      <c r="B1764" s="8"/>
      <c r="C1764" s="8"/>
      <c r="D1764" s="8"/>
      <c r="E1764" s="8"/>
      <c r="F1764" s="8"/>
    </row>
    <row r="1765" spans="1:6">
      <c r="A1765" s="8"/>
      <c r="B1765" s="8"/>
      <c r="C1765" s="8"/>
      <c r="D1765" s="8"/>
      <c r="E1765" s="8"/>
      <c r="F1765" s="8"/>
    </row>
    <row r="1766" spans="1:6">
      <c r="A1766" s="8"/>
      <c r="B1766" s="8"/>
      <c r="C1766" s="8"/>
      <c r="D1766" s="8"/>
      <c r="E1766" s="8"/>
      <c r="F1766" s="8"/>
    </row>
    <row r="1767" spans="1:6">
      <c r="A1767" s="8"/>
      <c r="B1767" s="8"/>
      <c r="C1767" s="8"/>
      <c r="D1767" s="8"/>
      <c r="E1767" s="8"/>
      <c r="F1767" s="8"/>
    </row>
    <row r="1768" spans="1:6">
      <c r="A1768" s="8"/>
      <c r="B1768" s="8"/>
      <c r="C1768" s="8"/>
      <c r="D1768" s="8"/>
      <c r="E1768" s="8"/>
      <c r="F1768" s="8"/>
    </row>
    <row r="1769" spans="1:6">
      <c r="A1769" s="8"/>
      <c r="B1769" s="8"/>
      <c r="C1769" s="8"/>
      <c r="D1769" s="8"/>
      <c r="E1769" s="8"/>
      <c r="F1769" s="8"/>
    </row>
    <row r="1770" spans="1:6">
      <c r="A1770" s="8"/>
      <c r="B1770" s="8"/>
      <c r="C1770" s="8"/>
      <c r="D1770" s="8"/>
      <c r="E1770" s="8"/>
      <c r="F1770" s="8"/>
    </row>
    <row r="1771" spans="1:6">
      <c r="A1771" s="8"/>
      <c r="B1771" s="8"/>
      <c r="C1771" s="8"/>
      <c r="D1771" s="8"/>
      <c r="E1771" s="8"/>
      <c r="F1771" s="8"/>
    </row>
    <row r="1772" spans="1:6">
      <c r="A1772" s="8"/>
      <c r="B1772" s="8"/>
      <c r="C1772" s="8"/>
      <c r="D1772" s="8"/>
      <c r="E1772" s="8"/>
      <c r="F1772" s="8"/>
    </row>
    <row r="1773" spans="1:6">
      <c r="A1773" s="8"/>
      <c r="B1773" s="8"/>
      <c r="C1773" s="8"/>
      <c r="D1773" s="8"/>
      <c r="E1773" s="8"/>
      <c r="F1773" s="8"/>
    </row>
    <row r="1774" spans="1:6">
      <c r="A1774" s="8"/>
      <c r="B1774" s="8"/>
      <c r="C1774" s="8"/>
      <c r="D1774" s="8"/>
      <c r="E1774" s="8"/>
      <c r="F1774" s="8"/>
    </row>
    <row r="1775" spans="1:6">
      <c r="A1775" s="8"/>
      <c r="B1775" s="8"/>
      <c r="C1775" s="8"/>
      <c r="D1775" s="8"/>
      <c r="E1775" s="8"/>
      <c r="F1775" s="8"/>
    </row>
    <row r="1776" spans="1:6">
      <c r="A1776" s="8"/>
      <c r="B1776" s="8"/>
      <c r="C1776" s="8"/>
      <c r="D1776" s="8"/>
      <c r="E1776" s="8"/>
      <c r="F1776" s="8"/>
    </row>
    <row r="1777" spans="1:6">
      <c r="A1777" s="8"/>
      <c r="B1777" s="8"/>
      <c r="C1777" s="8"/>
      <c r="D1777" s="8"/>
      <c r="E1777" s="8"/>
      <c r="F1777" s="8"/>
    </row>
    <row r="1778" spans="1:6">
      <c r="A1778" s="8"/>
      <c r="B1778" s="8"/>
      <c r="C1778" s="8"/>
      <c r="D1778" s="8"/>
      <c r="E1778" s="8"/>
      <c r="F1778" s="8"/>
    </row>
    <row r="1779" spans="1:6">
      <c r="A1779" s="8"/>
      <c r="B1779" s="8"/>
      <c r="C1779" s="8"/>
      <c r="D1779" s="8"/>
      <c r="E1779" s="8"/>
      <c r="F1779" s="8"/>
    </row>
    <row r="1780" spans="1:6">
      <c r="A1780" s="8"/>
      <c r="B1780" s="8"/>
      <c r="C1780" s="8"/>
      <c r="D1780" s="8"/>
      <c r="E1780" s="8"/>
      <c r="F1780" s="8"/>
    </row>
    <row r="1781" spans="1:6">
      <c r="A1781" s="8"/>
      <c r="B1781" s="8"/>
      <c r="C1781" s="8"/>
      <c r="D1781" s="8"/>
      <c r="E1781" s="8"/>
      <c r="F1781" s="8"/>
    </row>
    <row r="1782" spans="1:6">
      <c r="A1782" s="8"/>
      <c r="B1782" s="8"/>
      <c r="C1782" s="8"/>
      <c r="D1782" s="8"/>
      <c r="E1782" s="8"/>
      <c r="F1782" s="8"/>
    </row>
    <row r="1783" spans="1:6">
      <c r="A1783" s="8"/>
      <c r="B1783" s="8"/>
      <c r="C1783" s="8"/>
      <c r="D1783" s="8"/>
      <c r="E1783" s="8"/>
      <c r="F1783" s="8"/>
    </row>
    <row r="1784" spans="1:6">
      <c r="A1784" s="8"/>
      <c r="B1784" s="8"/>
      <c r="C1784" s="8"/>
      <c r="D1784" s="8"/>
      <c r="E1784" s="8"/>
      <c r="F1784" s="8"/>
    </row>
    <row r="1785" spans="1:6">
      <c r="A1785" s="8"/>
      <c r="B1785" s="8"/>
      <c r="C1785" s="8"/>
      <c r="D1785" s="8"/>
      <c r="E1785" s="8"/>
      <c r="F1785" s="8"/>
    </row>
    <row r="1786" spans="1:6">
      <c r="A1786" s="8"/>
      <c r="B1786" s="8"/>
      <c r="C1786" s="8"/>
      <c r="D1786" s="8"/>
      <c r="E1786" s="8"/>
      <c r="F1786" s="8"/>
    </row>
    <row r="1787" spans="1:6">
      <c r="A1787" s="8"/>
      <c r="B1787" s="8"/>
      <c r="C1787" s="8"/>
      <c r="D1787" s="8"/>
      <c r="E1787" s="8"/>
      <c r="F1787" s="8"/>
    </row>
    <row r="1788" spans="1:6">
      <c r="A1788" s="8"/>
      <c r="B1788" s="8"/>
      <c r="C1788" s="8"/>
      <c r="D1788" s="8"/>
      <c r="E1788" s="8"/>
      <c r="F1788" s="8"/>
    </row>
    <row r="1789" spans="1:6">
      <c r="A1789" s="8"/>
      <c r="B1789" s="8"/>
      <c r="C1789" s="8"/>
      <c r="D1789" s="8"/>
      <c r="E1789" s="8"/>
      <c r="F1789" s="8"/>
    </row>
    <row r="1790" spans="1:6">
      <c r="A1790" s="8"/>
      <c r="B1790" s="8"/>
      <c r="C1790" s="8"/>
      <c r="D1790" s="8"/>
      <c r="E1790" s="8"/>
      <c r="F1790" s="8"/>
    </row>
    <row r="1791" spans="1:6">
      <c r="A1791" s="8"/>
      <c r="B1791" s="8"/>
      <c r="C1791" s="8"/>
      <c r="D1791" s="8"/>
      <c r="E1791" s="8"/>
      <c r="F1791" s="8"/>
    </row>
    <row r="1792" spans="1:6">
      <c r="A1792" s="8"/>
      <c r="B1792" s="8"/>
      <c r="C1792" s="8"/>
      <c r="D1792" s="8"/>
      <c r="E1792" s="8"/>
      <c r="F1792" s="8"/>
    </row>
    <row r="1793" spans="1:6">
      <c r="A1793" s="8"/>
      <c r="B1793" s="8"/>
      <c r="C1793" s="8"/>
      <c r="D1793" s="8"/>
      <c r="E1793" s="8"/>
      <c r="F1793" s="8"/>
    </row>
    <row r="1794" spans="1:6">
      <c r="A1794" s="8"/>
      <c r="B1794" s="8"/>
      <c r="C1794" s="8"/>
      <c r="D1794" s="8"/>
      <c r="E1794" s="8"/>
      <c r="F1794" s="8"/>
    </row>
    <row r="1795" spans="1:6">
      <c r="A1795" s="8"/>
      <c r="B1795" s="8"/>
      <c r="C1795" s="8"/>
      <c r="D1795" s="8"/>
      <c r="E1795" s="8"/>
      <c r="F1795" s="8"/>
    </row>
    <row r="1796" spans="1:6">
      <c r="A1796" s="8"/>
      <c r="B1796" s="8"/>
      <c r="C1796" s="8"/>
      <c r="D1796" s="8"/>
      <c r="E1796" s="8"/>
      <c r="F1796" s="8"/>
    </row>
    <row r="1797" spans="1:6">
      <c r="A1797" s="8"/>
      <c r="B1797" s="8"/>
      <c r="C1797" s="8"/>
      <c r="D1797" s="8"/>
      <c r="E1797" s="8"/>
      <c r="F1797" s="8"/>
    </row>
    <row r="1798" spans="1:6">
      <c r="A1798" s="8"/>
      <c r="B1798" s="8"/>
      <c r="C1798" s="8"/>
      <c r="D1798" s="8"/>
      <c r="E1798" s="8"/>
      <c r="F1798" s="8"/>
    </row>
    <row r="1799" spans="1:6">
      <c r="A1799" s="8"/>
      <c r="B1799" s="8"/>
      <c r="C1799" s="8"/>
      <c r="D1799" s="8"/>
      <c r="E1799" s="8"/>
      <c r="F1799" s="8"/>
    </row>
    <row r="1800" spans="1:6">
      <c r="A1800" s="8"/>
      <c r="B1800" s="8"/>
      <c r="C1800" s="8"/>
      <c r="D1800" s="8"/>
      <c r="E1800" s="8"/>
      <c r="F1800" s="8"/>
    </row>
    <row r="1801" spans="1:6">
      <c r="A1801" s="8"/>
      <c r="B1801" s="8"/>
      <c r="C1801" s="8"/>
      <c r="D1801" s="8"/>
      <c r="E1801" s="8"/>
      <c r="F1801" s="8"/>
    </row>
    <row r="1802" spans="1:6">
      <c r="A1802" s="8"/>
      <c r="B1802" s="8"/>
      <c r="C1802" s="8"/>
      <c r="D1802" s="8"/>
      <c r="E1802" s="8"/>
      <c r="F1802" s="8"/>
    </row>
    <row r="1803" spans="1:6">
      <c r="A1803" s="8"/>
      <c r="B1803" s="8"/>
      <c r="C1803" s="8"/>
      <c r="D1803" s="8"/>
      <c r="E1803" s="8"/>
      <c r="F1803" s="8"/>
    </row>
    <row r="1804" spans="1:6">
      <c r="A1804" s="8"/>
      <c r="B1804" s="8"/>
      <c r="C1804" s="8"/>
      <c r="D1804" s="8"/>
      <c r="E1804" s="8"/>
      <c r="F1804" s="8"/>
    </row>
    <row r="1805" spans="1:6">
      <c r="A1805" s="8"/>
      <c r="B1805" s="8"/>
      <c r="C1805" s="8"/>
      <c r="D1805" s="8"/>
      <c r="E1805" s="8"/>
      <c r="F1805" s="8"/>
    </row>
    <row r="1806" spans="1:6">
      <c r="A1806" s="8"/>
      <c r="B1806" s="8"/>
      <c r="C1806" s="8"/>
      <c r="D1806" s="8"/>
      <c r="E1806" s="8"/>
      <c r="F1806" s="8"/>
    </row>
    <row r="1807" spans="1:6">
      <c r="A1807" s="8"/>
      <c r="B1807" s="8"/>
      <c r="C1807" s="8"/>
      <c r="D1807" s="8"/>
      <c r="E1807" s="8"/>
      <c r="F1807" s="8"/>
    </row>
    <row r="1808" spans="1:6">
      <c r="A1808" s="8"/>
      <c r="B1808" s="8"/>
      <c r="C1808" s="8"/>
      <c r="D1808" s="8"/>
      <c r="E1808" s="8"/>
      <c r="F1808" s="8"/>
    </row>
    <row r="1809" spans="1:6">
      <c r="A1809" s="8"/>
      <c r="B1809" s="8"/>
      <c r="C1809" s="8"/>
      <c r="D1809" s="8"/>
      <c r="E1809" s="8"/>
      <c r="F1809" s="8"/>
    </row>
    <row r="1810" spans="1:6">
      <c r="A1810" s="8"/>
      <c r="B1810" s="8"/>
      <c r="C1810" s="8"/>
      <c r="D1810" s="8"/>
      <c r="E1810" s="8"/>
      <c r="F1810" s="8"/>
    </row>
    <row r="1811" spans="1:6">
      <c r="A1811" s="8"/>
      <c r="B1811" s="8"/>
      <c r="C1811" s="8"/>
      <c r="D1811" s="8"/>
      <c r="E1811" s="8"/>
      <c r="F1811" s="8"/>
    </row>
    <row r="1812" spans="1:6">
      <c r="A1812" s="8"/>
      <c r="B1812" s="8"/>
      <c r="C1812" s="8"/>
      <c r="D1812" s="8"/>
      <c r="E1812" s="8"/>
      <c r="F1812" s="8"/>
    </row>
    <row r="1813" spans="1:6">
      <c r="A1813" s="8"/>
      <c r="B1813" s="8"/>
      <c r="C1813" s="8"/>
      <c r="D1813" s="8"/>
      <c r="E1813" s="8"/>
      <c r="F1813" s="8"/>
    </row>
    <row r="1814" spans="1:6">
      <c r="A1814" s="8"/>
      <c r="B1814" s="8"/>
      <c r="C1814" s="8"/>
      <c r="D1814" s="8"/>
      <c r="E1814" s="8"/>
      <c r="F1814" s="8"/>
    </row>
    <row r="1815" spans="1:6">
      <c r="A1815" s="8"/>
      <c r="B1815" s="8"/>
      <c r="C1815" s="8"/>
      <c r="D1815" s="8"/>
      <c r="E1815" s="8"/>
      <c r="F1815" s="8"/>
    </row>
    <row r="1816" spans="1:6">
      <c r="A1816" s="8"/>
      <c r="B1816" s="8"/>
      <c r="C1816" s="8"/>
      <c r="D1816" s="8"/>
      <c r="E1816" s="8"/>
      <c r="F1816" s="8"/>
    </row>
    <row r="1817" spans="1:6">
      <c r="A1817" s="8"/>
      <c r="B1817" s="8"/>
      <c r="C1817" s="8"/>
      <c r="D1817" s="8"/>
      <c r="E1817" s="8"/>
      <c r="F1817" s="8"/>
    </row>
    <row r="1818" spans="1:6">
      <c r="A1818" s="8"/>
      <c r="B1818" s="8"/>
      <c r="C1818" s="8"/>
      <c r="D1818" s="8"/>
      <c r="E1818" s="8"/>
      <c r="F1818" s="8"/>
    </row>
    <row r="1819" spans="1:6">
      <c r="A1819" s="8"/>
      <c r="B1819" s="8"/>
      <c r="C1819" s="8"/>
      <c r="D1819" s="8"/>
      <c r="E1819" s="8"/>
      <c r="F1819" s="8"/>
    </row>
    <row r="1820" spans="1:6">
      <c r="A1820" s="8"/>
      <c r="B1820" s="8"/>
      <c r="C1820" s="8"/>
      <c r="D1820" s="8"/>
      <c r="E1820" s="8"/>
      <c r="F1820" s="8"/>
    </row>
    <row r="1821" spans="1:6">
      <c r="A1821" s="8"/>
      <c r="B1821" s="8"/>
      <c r="C1821" s="8"/>
      <c r="D1821" s="8"/>
      <c r="E1821" s="8"/>
      <c r="F1821" s="8"/>
    </row>
    <row r="1822" spans="1:6">
      <c r="A1822" s="8"/>
      <c r="B1822" s="8"/>
      <c r="C1822" s="8"/>
      <c r="D1822" s="8"/>
      <c r="E1822" s="8"/>
      <c r="F1822" s="8"/>
    </row>
    <row r="1823" spans="1:6">
      <c r="A1823" s="8"/>
      <c r="B1823" s="8"/>
      <c r="C1823" s="8"/>
      <c r="D1823" s="8"/>
      <c r="E1823" s="8"/>
      <c r="F1823" s="8"/>
    </row>
    <row r="1824" spans="1:6">
      <c r="A1824" s="8"/>
      <c r="B1824" s="8"/>
      <c r="C1824" s="8"/>
      <c r="D1824" s="8"/>
      <c r="E1824" s="8"/>
      <c r="F1824" s="8"/>
    </row>
    <row r="1825" spans="1:6">
      <c r="A1825" s="8"/>
      <c r="B1825" s="8"/>
      <c r="C1825" s="8"/>
      <c r="D1825" s="8"/>
      <c r="E1825" s="8"/>
      <c r="F1825" s="8"/>
    </row>
    <row r="1826" spans="1:6">
      <c r="A1826" s="8"/>
      <c r="B1826" s="8"/>
      <c r="C1826" s="8"/>
      <c r="D1826" s="8"/>
      <c r="E1826" s="8"/>
      <c r="F1826" s="8"/>
    </row>
    <row r="1827" spans="1:6">
      <c r="A1827" s="8"/>
      <c r="B1827" s="8"/>
      <c r="C1827" s="8"/>
      <c r="D1827" s="8"/>
      <c r="E1827" s="8"/>
      <c r="F1827" s="8"/>
    </row>
    <row r="1828" spans="1:6">
      <c r="A1828" s="8"/>
      <c r="B1828" s="8"/>
      <c r="C1828" s="8"/>
      <c r="D1828" s="8"/>
      <c r="E1828" s="8"/>
      <c r="F1828" s="8"/>
    </row>
    <row r="1829" spans="1:6">
      <c r="A1829" s="8"/>
      <c r="B1829" s="8"/>
      <c r="C1829" s="8"/>
      <c r="D1829" s="8"/>
      <c r="E1829" s="8"/>
      <c r="F1829" s="8"/>
    </row>
    <row r="1830" spans="1:6">
      <c r="A1830" s="8"/>
      <c r="B1830" s="8"/>
      <c r="C1830" s="8"/>
      <c r="D1830" s="8"/>
      <c r="E1830" s="8"/>
      <c r="F1830" s="8"/>
    </row>
    <row r="1831" spans="1:6">
      <c r="A1831" s="8"/>
      <c r="B1831" s="8"/>
      <c r="C1831" s="8"/>
      <c r="D1831" s="8"/>
      <c r="E1831" s="8"/>
      <c r="F1831" s="8"/>
    </row>
    <row r="1832" spans="1:6">
      <c r="A1832" s="8"/>
      <c r="B1832" s="8"/>
      <c r="C1832" s="8"/>
      <c r="D1832" s="8"/>
      <c r="E1832" s="8"/>
      <c r="F1832" s="8"/>
    </row>
    <row r="1833" spans="1:6">
      <c r="A1833" s="8"/>
      <c r="B1833" s="8"/>
      <c r="C1833" s="8"/>
      <c r="D1833" s="8"/>
      <c r="E1833" s="8"/>
      <c r="F1833" s="8"/>
    </row>
    <row r="1834" spans="1:6">
      <c r="A1834" s="8"/>
      <c r="B1834" s="8"/>
      <c r="C1834" s="8"/>
      <c r="D1834" s="8"/>
      <c r="E1834" s="8"/>
      <c r="F1834" s="8"/>
    </row>
    <row r="1835" spans="1:6">
      <c r="A1835" s="8"/>
      <c r="B1835" s="8"/>
      <c r="C1835" s="8"/>
      <c r="D1835" s="8"/>
      <c r="E1835" s="8"/>
      <c r="F1835" s="8"/>
    </row>
    <row r="1836" spans="1:6">
      <c r="A1836" s="8"/>
      <c r="B1836" s="8"/>
      <c r="C1836" s="8"/>
      <c r="D1836" s="8"/>
      <c r="E1836" s="8"/>
      <c r="F1836" s="8"/>
    </row>
    <row r="1837" spans="1:6">
      <c r="A1837" s="8"/>
      <c r="B1837" s="8"/>
      <c r="C1837" s="8"/>
      <c r="D1837" s="8"/>
      <c r="E1837" s="8"/>
      <c r="F1837" s="8"/>
    </row>
    <row r="1838" spans="1:6">
      <c r="A1838" s="8"/>
      <c r="B1838" s="8"/>
      <c r="C1838" s="8"/>
      <c r="D1838" s="8"/>
      <c r="E1838" s="8"/>
      <c r="F1838" s="8"/>
    </row>
    <row r="1839" spans="1:6">
      <c r="A1839" s="8"/>
      <c r="B1839" s="8"/>
      <c r="C1839" s="8"/>
      <c r="D1839" s="8"/>
      <c r="E1839" s="8"/>
      <c r="F1839" s="8"/>
    </row>
    <row r="1840" spans="1:6">
      <c r="A1840" s="8"/>
      <c r="B1840" s="8"/>
      <c r="C1840" s="8"/>
      <c r="D1840" s="8"/>
      <c r="E1840" s="8"/>
      <c r="F1840" s="8"/>
    </row>
    <row r="1841" spans="1:6">
      <c r="A1841" s="8"/>
      <c r="B1841" s="8"/>
      <c r="C1841" s="8"/>
      <c r="D1841" s="8"/>
      <c r="E1841" s="8"/>
      <c r="F1841" s="8"/>
    </row>
    <row r="1842" spans="1:6">
      <c r="A1842" s="8"/>
      <c r="B1842" s="8"/>
      <c r="C1842" s="8"/>
      <c r="D1842" s="8"/>
      <c r="E1842" s="8"/>
      <c r="F1842" s="8"/>
    </row>
    <row r="1843" spans="1:6">
      <c r="A1843" s="8"/>
      <c r="B1843" s="8"/>
      <c r="C1843" s="8"/>
      <c r="D1843" s="8"/>
      <c r="E1843" s="8"/>
      <c r="F1843" s="8"/>
    </row>
    <row r="1844" spans="1:6">
      <c r="A1844" s="8"/>
      <c r="B1844" s="8"/>
      <c r="C1844" s="8"/>
      <c r="D1844" s="8"/>
      <c r="E1844" s="8"/>
      <c r="F1844" s="8"/>
    </row>
    <row r="1845" spans="1:6">
      <c r="A1845" s="8"/>
      <c r="B1845" s="8"/>
      <c r="C1845" s="8"/>
      <c r="D1845" s="8"/>
      <c r="E1845" s="8"/>
      <c r="F1845" s="8"/>
    </row>
    <row r="1846" spans="1:6">
      <c r="A1846" s="8"/>
      <c r="B1846" s="8"/>
      <c r="C1846" s="8"/>
      <c r="D1846" s="8"/>
      <c r="E1846" s="8"/>
      <c r="F1846" s="8"/>
    </row>
    <row r="1847" spans="1:6">
      <c r="A1847" s="8"/>
      <c r="B1847" s="8"/>
      <c r="C1847" s="8"/>
      <c r="D1847" s="8"/>
      <c r="E1847" s="8"/>
      <c r="F1847" s="8"/>
    </row>
    <row r="1848" spans="1:6">
      <c r="A1848" s="8"/>
      <c r="B1848" s="8"/>
      <c r="C1848" s="8"/>
      <c r="D1848" s="8"/>
      <c r="E1848" s="8"/>
      <c r="F1848" s="8"/>
    </row>
    <row r="1849" spans="1:6">
      <c r="A1849" s="8"/>
      <c r="B1849" s="8"/>
      <c r="C1849" s="8"/>
      <c r="D1849" s="8"/>
      <c r="E1849" s="8"/>
      <c r="F1849" s="8"/>
    </row>
    <row r="1850" spans="1:6">
      <c r="A1850" s="8"/>
      <c r="B1850" s="8"/>
      <c r="C1850" s="8"/>
      <c r="D1850" s="8"/>
      <c r="E1850" s="8"/>
      <c r="F1850" s="8"/>
    </row>
    <row r="1851" spans="1:6">
      <c r="A1851" s="8"/>
      <c r="B1851" s="8"/>
      <c r="C1851" s="8"/>
      <c r="D1851" s="8"/>
      <c r="E1851" s="8"/>
      <c r="F1851" s="8"/>
    </row>
    <row r="1852" spans="1:6">
      <c r="A1852" s="8"/>
      <c r="B1852" s="8"/>
      <c r="C1852" s="8"/>
      <c r="D1852" s="8"/>
      <c r="E1852" s="8"/>
      <c r="F1852" s="8"/>
    </row>
    <row r="1853" spans="1:6">
      <c r="A1853" s="8"/>
      <c r="B1853" s="8"/>
      <c r="C1853" s="8"/>
      <c r="D1853" s="8"/>
      <c r="E1853" s="8"/>
      <c r="F1853" s="8"/>
    </row>
    <row r="1854" spans="1:6">
      <c r="A1854" s="8"/>
      <c r="B1854" s="8"/>
      <c r="C1854" s="8"/>
      <c r="D1854" s="8"/>
      <c r="E1854" s="8"/>
      <c r="F1854" s="8"/>
    </row>
    <row r="1855" spans="1:6">
      <c r="A1855" s="8"/>
      <c r="B1855" s="8"/>
      <c r="C1855" s="8"/>
      <c r="D1855" s="8"/>
      <c r="E1855" s="8"/>
      <c r="F1855" s="8"/>
    </row>
    <row r="1856" spans="1:6">
      <c r="A1856" s="8"/>
      <c r="B1856" s="8"/>
      <c r="C1856" s="8"/>
      <c r="D1856" s="8"/>
      <c r="E1856" s="8"/>
      <c r="F1856" s="8"/>
    </row>
    <row r="1857" spans="1:6">
      <c r="A1857" s="8"/>
      <c r="B1857" s="8"/>
      <c r="C1857" s="8"/>
      <c r="D1857" s="8"/>
      <c r="E1857" s="8"/>
      <c r="F1857" s="8"/>
    </row>
    <row r="1858" spans="1:6">
      <c r="A1858" s="8"/>
      <c r="B1858" s="8"/>
      <c r="C1858" s="8"/>
      <c r="D1858" s="8"/>
      <c r="E1858" s="8"/>
      <c r="F1858" s="8"/>
    </row>
    <row r="1859" spans="1:6">
      <c r="A1859" s="8"/>
      <c r="B1859" s="8"/>
      <c r="C1859" s="8"/>
      <c r="D1859" s="8"/>
      <c r="E1859" s="8"/>
      <c r="F1859" s="8"/>
    </row>
    <row r="1860" spans="1:6">
      <c r="A1860" s="8"/>
      <c r="B1860" s="8"/>
      <c r="C1860" s="8"/>
      <c r="D1860" s="8"/>
      <c r="E1860" s="8"/>
      <c r="F1860" s="8"/>
    </row>
    <row r="1861" spans="1:6">
      <c r="A1861" s="8"/>
      <c r="B1861" s="8"/>
      <c r="C1861" s="8"/>
      <c r="D1861" s="8"/>
      <c r="E1861" s="8"/>
      <c r="F1861" s="8"/>
    </row>
    <row r="1862" spans="1:6">
      <c r="A1862" s="8"/>
      <c r="B1862" s="8"/>
      <c r="C1862" s="8"/>
      <c r="D1862" s="8"/>
      <c r="E1862" s="8"/>
      <c r="F1862" s="8"/>
    </row>
    <row r="1863" spans="1:6">
      <c r="A1863" s="8"/>
      <c r="B1863" s="8"/>
      <c r="C1863" s="8"/>
      <c r="D1863" s="8"/>
      <c r="E1863" s="8"/>
      <c r="F1863" s="8"/>
    </row>
    <row r="1864" spans="1:6">
      <c r="A1864" s="8"/>
      <c r="B1864" s="8"/>
      <c r="C1864" s="8"/>
      <c r="D1864" s="8"/>
      <c r="E1864" s="8"/>
      <c r="F1864" s="8"/>
    </row>
    <row r="1865" spans="1:6">
      <c r="A1865" s="8"/>
      <c r="B1865" s="8"/>
      <c r="C1865" s="8"/>
      <c r="D1865" s="8"/>
      <c r="E1865" s="8"/>
      <c r="F1865" s="8"/>
    </row>
    <row r="1866" spans="1:6">
      <c r="A1866" s="8"/>
      <c r="B1866" s="8"/>
      <c r="C1866" s="8"/>
      <c r="D1866" s="8"/>
      <c r="E1866" s="8"/>
      <c r="F1866" s="8"/>
    </row>
    <row r="1867" spans="1:6">
      <c r="A1867" s="8"/>
      <c r="B1867" s="8"/>
      <c r="C1867" s="8"/>
      <c r="D1867" s="8"/>
      <c r="E1867" s="8"/>
      <c r="F1867" s="8"/>
    </row>
    <row r="1868" spans="1:6">
      <c r="A1868" s="8"/>
      <c r="B1868" s="8"/>
      <c r="C1868" s="8"/>
      <c r="D1868" s="8"/>
      <c r="E1868" s="8"/>
      <c r="F1868" s="8"/>
    </row>
    <row r="1869" spans="1:6">
      <c r="A1869" s="8"/>
      <c r="B1869" s="8"/>
      <c r="C1869" s="8"/>
      <c r="D1869" s="8"/>
      <c r="E1869" s="8"/>
      <c r="F1869" s="8"/>
    </row>
    <row r="1870" spans="1:6">
      <c r="A1870" s="8"/>
      <c r="B1870" s="8"/>
      <c r="C1870" s="8"/>
      <c r="D1870" s="8"/>
      <c r="E1870" s="8"/>
      <c r="F1870" s="8"/>
    </row>
    <row r="1871" spans="1:6">
      <c r="A1871" s="8"/>
      <c r="B1871" s="8"/>
      <c r="C1871" s="8"/>
      <c r="D1871" s="8"/>
      <c r="E1871" s="8"/>
      <c r="F1871" s="8"/>
    </row>
    <row r="1872" spans="1:6">
      <c r="A1872" s="8"/>
      <c r="B1872" s="8"/>
      <c r="C1872" s="8"/>
      <c r="D1872" s="8"/>
      <c r="E1872" s="8"/>
      <c r="F1872" s="8"/>
    </row>
    <row r="1873" spans="1:6">
      <c r="A1873" s="8"/>
      <c r="B1873" s="8"/>
      <c r="C1873" s="8"/>
      <c r="D1873" s="8"/>
      <c r="E1873" s="8"/>
      <c r="F1873" s="8"/>
    </row>
    <row r="1874" spans="1:6">
      <c r="A1874" s="8"/>
      <c r="B1874" s="8"/>
      <c r="C1874" s="8"/>
      <c r="D1874" s="8"/>
      <c r="E1874" s="8"/>
      <c r="F1874" s="8"/>
    </row>
    <row r="1875" spans="1:6">
      <c r="A1875" s="8"/>
      <c r="B1875" s="8"/>
      <c r="C1875" s="8"/>
      <c r="D1875" s="8"/>
      <c r="E1875" s="8"/>
      <c r="F1875" s="8"/>
    </row>
    <row r="1876" spans="1:6">
      <c r="A1876" s="8"/>
      <c r="B1876" s="8"/>
      <c r="C1876" s="8"/>
      <c r="D1876" s="8"/>
      <c r="E1876" s="8"/>
      <c r="F1876" s="8"/>
    </row>
    <row r="1877" spans="1:6">
      <c r="A1877" s="8"/>
      <c r="B1877" s="8"/>
      <c r="C1877" s="8"/>
      <c r="D1877" s="8"/>
      <c r="E1877" s="8"/>
      <c r="F1877" s="8"/>
    </row>
    <row r="1878" spans="1:6">
      <c r="A1878" s="8"/>
      <c r="B1878" s="8"/>
      <c r="C1878" s="8"/>
      <c r="D1878" s="8"/>
      <c r="E1878" s="8"/>
      <c r="F1878" s="8"/>
    </row>
    <row r="1879" spans="1:6">
      <c r="A1879" s="8"/>
      <c r="B1879" s="8"/>
      <c r="C1879" s="8"/>
      <c r="D1879" s="8"/>
      <c r="E1879" s="8"/>
      <c r="F1879" s="8"/>
    </row>
    <row r="1880" spans="1:6">
      <c r="A1880" s="8"/>
      <c r="B1880" s="8"/>
      <c r="C1880" s="8"/>
      <c r="D1880" s="8"/>
      <c r="E1880" s="8"/>
      <c r="F1880" s="8"/>
    </row>
    <row r="1881" spans="1:6">
      <c r="A1881" s="8"/>
      <c r="B1881" s="8"/>
      <c r="C1881" s="8"/>
      <c r="D1881" s="8"/>
      <c r="E1881" s="8"/>
      <c r="F1881" s="8"/>
    </row>
    <row r="1882" spans="1:6">
      <c r="A1882" s="8"/>
      <c r="B1882" s="8"/>
      <c r="C1882" s="8"/>
      <c r="D1882" s="8"/>
      <c r="E1882" s="8"/>
      <c r="F1882" s="8"/>
    </row>
    <row r="1883" spans="1:6">
      <c r="A1883" s="8"/>
      <c r="B1883" s="8"/>
      <c r="C1883" s="8"/>
      <c r="D1883" s="8"/>
      <c r="E1883" s="8"/>
      <c r="F1883" s="8"/>
    </row>
    <row r="1884" spans="1:6">
      <c r="A1884" s="8"/>
      <c r="B1884" s="8"/>
      <c r="C1884" s="8"/>
      <c r="D1884" s="8"/>
      <c r="E1884" s="8"/>
      <c r="F1884" s="8"/>
    </row>
    <row r="1885" spans="1:6">
      <c r="A1885" s="8"/>
      <c r="B1885" s="8"/>
      <c r="C1885" s="8"/>
      <c r="D1885" s="8"/>
      <c r="E1885" s="8"/>
      <c r="F1885" s="8"/>
    </row>
    <row r="1886" spans="1:6">
      <c r="A1886" s="8"/>
      <c r="B1886" s="8"/>
      <c r="C1886" s="8"/>
      <c r="D1886" s="8"/>
      <c r="E1886" s="8"/>
      <c r="F1886" s="8"/>
    </row>
    <row r="1887" spans="1:6">
      <c r="A1887" s="8"/>
      <c r="B1887" s="8"/>
      <c r="C1887" s="8"/>
      <c r="D1887" s="8"/>
      <c r="E1887" s="8"/>
      <c r="F1887" s="8"/>
    </row>
    <row r="1888" spans="1:6">
      <c r="A1888" s="8"/>
      <c r="B1888" s="8"/>
      <c r="C1888" s="8"/>
      <c r="D1888" s="8"/>
      <c r="E1888" s="8"/>
      <c r="F1888" s="8"/>
    </row>
    <row r="1889" spans="1:6">
      <c r="A1889" s="8"/>
      <c r="B1889" s="8"/>
      <c r="C1889" s="8"/>
      <c r="D1889" s="8"/>
      <c r="E1889" s="8"/>
      <c r="F1889" s="8"/>
    </row>
    <row r="1890" spans="1:6">
      <c r="A1890" s="8"/>
      <c r="B1890" s="8"/>
      <c r="C1890" s="8"/>
      <c r="D1890" s="8"/>
      <c r="E1890" s="8"/>
      <c r="F1890" s="8"/>
    </row>
    <row r="1891" spans="1:6">
      <c r="A1891" s="8"/>
      <c r="B1891" s="8"/>
      <c r="C1891" s="8"/>
      <c r="D1891" s="8"/>
      <c r="E1891" s="8"/>
      <c r="F1891" s="8"/>
    </row>
    <row r="1892" spans="1:6">
      <c r="A1892" s="8"/>
      <c r="B1892" s="8"/>
      <c r="C1892" s="8"/>
      <c r="D1892" s="8"/>
      <c r="E1892" s="8"/>
      <c r="F1892" s="8"/>
    </row>
    <row r="1893" spans="1:6">
      <c r="A1893" s="8"/>
      <c r="B1893" s="8"/>
      <c r="C1893" s="8"/>
      <c r="D1893" s="8"/>
      <c r="E1893" s="8"/>
      <c r="F1893" s="8"/>
    </row>
    <row r="1894" spans="1:6">
      <c r="A1894" s="8"/>
      <c r="B1894" s="8"/>
      <c r="C1894" s="8"/>
      <c r="D1894" s="8"/>
      <c r="E1894" s="8"/>
      <c r="F1894" s="8"/>
    </row>
    <row r="1895" spans="1:6">
      <c r="A1895" s="8"/>
      <c r="B1895" s="8"/>
      <c r="C1895" s="8"/>
      <c r="D1895" s="8"/>
      <c r="E1895" s="8"/>
      <c r="F1895" s="8"/>
    </row>
    <row r="1896" spans="1:6">
      <c r="A1896" s="8"/>
      <c r="B1896" s="8"/>
      <c r="C1896" s="8"/>
      <c r="D1896" s="8"/>
      <c r="E1896" s="8"/>
      <c r="F1896" s="8"/>
    </row>
    <row r="1897" spans="1:6">
      <c r="A1897" s="8"/>
      <c r="B1897" s="8"/>
      <c r="C1897" s="8"/>
      <c r="D1897" s="8"/>
      <c r="E1897" s="8"/>
      <c r="F1897" s="8"/>
    </row>
    <row r="1898" spans="1:6">
      <c r="A1898" s="8"/>
      <c r="B1898" s="8"/>
      <c r="C1898" s="8"/>
      <c r="D1898" s="8"/>
      <c r="E1898" s="8"/>
      <c r="F1898" s="8"/>
    </row>
    <row r="1899" spans="1:6">
      <c r="A1899" s="8"/>
      <c r="B1899" s="8"/>
      <c r="C1899" s="8"/>
      <c r="D1899" s="8"/>
      <c r="E1899" s="8"/>
      <c r="F1899" s="8"/>
    </row>
    <row r="1900" spans="1:6">
      <c r="A1900" s="8"/>
      <c r="B1900" s="8"/>
      <c r="C1900" s="8"/>
      <c r="D1900" s="8"/>
      <c r="E1900" s="8"/>
      <c r="F1900" s="8"/>
    </row>
    <row r="1901" spans="1:6">
      <c r="A1901" s="8"/>
      <c r="B1901" s="8"/>
      <c r="C1901" s="8"/>
      <c r="D1901" s="8"/>
      <c r="E1901" s="8"/>
      <c r="F1901" s="8"/>
    </row>
    <row r="1902" spans="1:6">
      <c r="A1902" s="8"/>
      <c r="B1902" s="8"/>
      <c r="C1902" s="8"/>
      <c r="D1902" s="8"/>
      <c r="E1902" s="8"/>
      <c r="F1902" s="8"/>
    </row>
    <row r="1903" spans="1:6">
      <c r="A1903" s="8"/>
      <c r="B1903" s="8"/>
      <c r="C1903" s="8"/>
      <c r="D1903" s="8"/>
      <c r="E1903" s="8"/>
      <c r="F1903" s="8"/>
    </row>
    <row r="1904" spans="1:6">
      <c r="A1904" s="8"/>
      <c r="B1904" s="8"/>
      <c r="C1904" s="8"/>
      <c r="D1904" s="8"/>
      <c r="E1904" s="8"/>
      <c r="F1904" s="8"/>
    </row>
    <row r="1905" spans="1:6">
      <c r="A1905" s="8"/>
      <c r="B1905" s="8"/>
      <c r="C1905" s="8"/>
      <c r="D1905" s="8"/>
      <c r="E1905" s="8"/>
      <c r="F1905" s="8"/>
    </row>
    <row r="1906" spans="1:6">
      <c r="A1906" s="8"/>
      <c r="B1906" s="8"/>
      <c r="C1906" s="8"/>
      <c r="D1906" s="8"/>
      <c r="E1906" s="8"/>
      <c r="F1906" s="8"/>
    </row>
    <row r="1907" spans="1:6">
      <c r="A1907" s="8"/>
      <c r="B1907" s="8"/>
      <c r="C1907" s="8"/>
      <c r="D1907" s="8"/>
      <c r="E1907" s="8"/>
      <c r="F1907" s="8"/>
    </row>
    <row r="1908" spans="1:6">
      <c r="A1908" s="8"/>
      <c r="B1908" s="8"/>
      <c r="C1908" s="8"/>
      <c r="D1908" s="8"/>
      <c r="E1908" s="8"/>
      <c r="F1908" s="8"/>
    </row>
    <row r="1909" spans="1:6">
      <c r="A1909" s="8"/>
      <c r="B1909" s="8"/>
      <c r="C1909" s="8"/>
      <c r="D1909" s="8"/>
      <c r="E1909" s="8"/>
      <c r="F1909" s="8"/>
    </row>
    <row r="1910" spans="1:6">
      <c r="A1910" s="8"/>
      <c r="B1910" s="8"/>
      <c r="C1910" s="8"/>
      <c r="D1910" s="8"/>
      <c r="E1910" s="8"/>
      <c r="F1910" s="8"/>
    </row>
    <row r="1911" spans="1:6">
      <c r="A1911" s="8"/>
      <c r="B1911" s="8"/>
      <c r="C1911" s="8"/>
      <c r="D1911" s="8"/>
      <c r="E1911" s="8"/>
      <c r="F1911" s="8"/>
    </row>
    <row r="1912" spans="1:6">
      <c r="A1912" s="8"/>
      <c r="B1912" s="8"/>
      <c r="C1912" s="8"/>
      <c r="D1912" s="8"/>
      <c r="E1912" s="8"/>
      <c r="F1912" s="8"/>
    </row>
    <row r="1913" spans="1:6">
      <c r="A1913" s="8"/>
      <c r="B1913" s="8"/>
      <c r="C1913" s="8"/>
      <c r="D1913" s="8"/>
      <c r="E1913" s="8"/>
      <c r="F1913" s="8"/>
    </row>
    <row r="1914" spans="1:6">
      <c r="A1914" s="8"/>
      <c r="B1914" s="8"/>
      <c r="C1914" s="8"/>
      <c r="D1914" s="8"/>
      <c r="E1914" s="8"/>
      <c r="F1914" s="8"/>
    </row>
    <row r="1915" spans="1:6">
      <c r="A1915" s="8"/>
      <c r="B1915" s="8"/>
      <c r="C1915" s="8"/>
      <c r="D1915" s="8"/>
      <c r="E1915" s="8"/>
      <c r="F1915" s="8"/>
    </row>
    <row r="1916" spans="1:6">
      <c r="A1916" s="8"/>
      <c r="B1916" s="8"/>
      <c r="C1916" s="8"/>
      <c r="D1916" s="8"/>
      <c r="E1916" s="8"/>
      <c r="F1916" s="8"/>
    </row>
    <row r="1917" spans="1:6">
      <c r="A1917" s="8"/>
      <c r="B1917" s="8"/>
      <c r="C1917" s="8"/>
      <c r="D1917" s="8"/>
      <c r="E1917" s="8"/>
      <c r="F1917" s="8"/>
    </row>
    <row r="1918" spans="1:6">
      <c r="A1918" s="8"/>
      <c r="B1918" s="8"/>
      <c r="C1918" s="8"/>
      <c r="D1918" s="8"/>
      <c r="E1918" s="8"/>
      <c r="F1918" s="8"/>
    </row>
    <row r="1919" spans="1:6">
      <c r="A1919" s="8"/>
      <c r="B1919" s="8"/>
      <c r="C1919" s="8"/>
      <c r="D1919" s="8"/>
      <c r="E1919" s="8"/>
      <c r="F1919" s="8"/>
    </row>
    <row r="1920" spans="1:6">
      <c r="A1920" s="8"/>
      <c r="B1920" s="8"/>
      <c r="C1920" s="8"/>
      <c r="D1920" s="8"/>
      <c r="E1920" s="8"/>
      <c r="F1920" s="8"/>
    </row>
    <row r="1921" spans="1:6">
      <c r="A1921" s="8"/>
      <c r="B1921" s="8"/>
      <c r="C1921" s="8"/>
      <c r="D1921" s="8"/>
      <c r="E1921" s="8"/>
      <c r="F1921" s="8"/>
    </row>
    <row r="1922" spans="1:6">
      <c r="A1922" s="8"/>
      <c r="B1922" s="8"/>
      <c r="C1922" s="8"/>
      <c r="D1922" s="8"/>
      <c r="E1922" s="8"/>
      <c r="F1922" s="8"/>
    </row>
    <row r="1923" spans="1:6">
      <c r="A1923" s="8"/>
      <c r="B1923" s="8"/>
      <c r="C1923" s="8"/>
      <c r="D1923" s="8"/>
      <c r="E1923" s="8"/>
      <c r="F1923" s="8"/>
    </row>
    <row r="1924" spans="1:6">
      <c r="A1924" s="8"/>
      <c r="B1924" s="8"/>
      <c r="C1924" s="8"/>
      <c r="D1924" s="8"/>
      <c r="E1924" s="8"/>
      <c r="F1924" s="8"/>
    </row>
    <row r="1925" spans="1:6">
      <c r="A1925" s="8"/>
      <c r="B1925" s="8"/>
      <c r="C1925" s="8"/>
      <c r="D1925" s="8"/>
      <c r="E1925" s="8"/>
      <c r="F1925" s="8"/>
    </row>
    <row r="1926" spans="1:6">
      <c r="A1926" s="8"/>
      <c r="B1926" s="8"/>
      <c r="C1926" s="8"/>
      <c r="D1926" s="8"/>
      <c r="E1926" s="8"/>
      <c r="F1926" s="8"/>
    </row>
    <row r="1927" spans="1:6">
      <c r="A1927" s="8"/>
      <c r="B1927" s="8"/>
      <c r="C1927" s="8"/>
      <c r="D1927" s="8"/>
      <c r="E1927" s="8"/>
      <c r="F1927" s="8"/>
    </row>
    <row r="1928" spans="1:6">
      <c r="A1928" s="8"/>
      <c r="B1928" s="8"/>
      <c r="C1928" s="8"/>
      <c r="D1928" s="8"/>
      <c r="E1928" s="8"/>
      <c r="F1928" s="8"/>
    </row>
    <row r="1929" spans="1:6">
      <c r="A1929" s="8"/>
      <c r="B1929" s="8"/>
      <c r="C1929" s="8"/>
      <c r="D1929" s="8"/>
      <c r="E1929" s="8"/>
      <c r="F1929" s="8"/>
    </row>
    <row r="1930" spans="1:6">
      <c r="A1930" s="8"/>
      <c r="B1930" s="8"/>
      <c r="C1930" s="8"/>
      <c r="D1930" s="8"/>
      <c r="E1930" s="8"/>
      <c r="F1930" s="8"/>
    </row>
    <row r="1931" spans="1:6">
      <c r="A1931" s="8"/>
      <c r="B1931" s="8"/>
      <c r="C1931" s="8"/>
      <c r="D1931" s="8"/>
      <c r="E1931" s="8"/>
      <c r="F1931" s="8"/>
    </row>
    <row r="1932" spans="1:6">
      <c r="A1932" s="8"/>
      <c r="B1932" s="8"/>
      <c r="C1932" s="8"/>
      <c r="D1932" s="8"/>
      <c r="E1932" s="8"/>
      <c r="F1932" s="8"/>
    </row>
    <row r="1933" spans="1:6">
      <c r="A1933" s="8"/>
      <c r="B1933" s="8"/>
      <c r="C1933" s="8"/>
      <c r="D1933" s="8"/>
      <c r="E1933" s="8"/>
      <c r="F1933" s="8"/>
    </row>
    <row r="1934" spans="1:6">
      <c r="A1934" s="8"/>
      <c r="B1934" s="8"/>
      <c r="C1934" s="8"/>
      <c r="D1934" s="8"/>
      <c r="E1934" s="8"/>
      <c r="F1934" s="8"/>
    </row>
    <row r="1935" spans="1:6">
      <c r="A1935" s="8"/>
      <c r="B1935" s="8"/>
      <c r="C1935" s="8"/>
      <c r="D1935" s="8"/>
      <c r="E1935" s="8"/>
      <c r="F1935" s="8"/>
    </row>
    <row r="1936" spans="1:6">
      <c r="A1936" s="8"/>
      <c r="B1936" s="8"/>
      <c r="C1936" s="8"/>
      <c r="D1936" s="8"/>
      <c r="E1936" s="8"/>
      <c r="F1936" s="8"/>
    </row>
    <row r="1937" spans="1:6">
      <c r="A1937" s="8"/>
      <c r="B1937" s="8"/>
      <c r="C1937" s="8"/>
      <c r="D1937" s="8"/>
      <c r="E1937" s="8"/>
      <c r="F1937" s="8"/>
    </row>
    <row r="1938" spans="1:6">
      <c r="A1938" s="8"/>
      <c r="B1938" s="8"/>
      <c r="C1938" s="8"/>
      <c r="D1938" s="8"/>
      <c r="E1938" s="8"/>
      <c r="F1938" s="8"/>
    </row>
    <row r="1939" spans="1:6">
      <c r="A1939" s="8"/>
      <c r="B1939" s="8"/>
      <c r="C1939" s="8"/>
      <c r="D1939" s="8"/>
      <c r="E1939" s="8"/>
      <c r="F1939" s="8"/>
    </row>
    <row r="1940" spans="1:6">
      <c r="A1940" s="8"/>
      <c r="B1940" s="8"/>
      <c r="C1940" s="8"/>
      <c r="D1940" s="8"/>
      <c r="E1940" s="8"/>
      <c r="F1940" s="8"/>
    </row>
    <row r="1941" spans="1:6">
      <c r="A1941" s="8"/>
      <c r="B1941" s="8"/>
      <c r="C1941" s="8"/>
      <c r="D1941" s="8"/>
      <c r="E1941" s="8"/>
      <c r="F1941" s="8"/>
    </row>
    <row r="1942" spans="1:6">
      <c r="A1942" s="8"/>
      <c r="B1942" s="8"/>
      <c r="C1942" s="8"/>
      <c r="D1942" s="8"/>
      <c r="E1942" s="8"/>
      <c r="F1942" s="8"/>
    </row>
    <row r="1943" spans="1:6">
      <c r="A1943" s="8"/>
      <c r="B1943" s="8"/>
      <c r="C1943" s="8"/>
      <c r="D1943" s="8"/>
      <c r="E1943" s="8"/>
      <c r="F1943" s="8"/>
    </row>
    <row r="1944" spans="1:6">
      <c r="A1944" s="8"/>
      <c r="B1944" s="8"/>
      <c r="C1944" s="8"/>
      <c r="D1944" s="8"/>
      <c r="E1944" s="8"/>
      <c r="F1944" s="8"/>
    </row>
    <row r="1945" spans="1:6">
      <c r="A1945" s="8"/>
      <c r="B1945" s="8"/>
      <c r="C1945" s="8"/>
      <c r="D1945" s="8"/>
      <c r="E1945" s="8"/>
      <c r="F1945" s="8"/>
    </row>
    <row r="1946" spans="1:6">
      <c r="A1946" s="8"/>
      <c r="B1946" s="8"/>
      <c r="C1946" s="8"/>
      <c r="D1946" s="8"/>
      <c r="E1946" s="8"/>
      <c r="F1946" s="8"/>
    </row>
    <row r="1947" spans="1:6">
      <c r="A1947" s="8"/>
      <c r="B1947" s="8"/>
      <c r="C1947" s="8"/>
      <c r="D1947" s="8"/>
      <c r="E1947" s="8"/>
      <c r="F1947" s="8"/>
    </row>
    <row r="1948" spans="1:6">
      <c r="A1948" s="8"/>
      <c r="B1948" s="8"/>
      <c r="C1948" s="8"/>
      <c r="D1948" s="8"/>
      <c r="E1948" s="8"/>
      <c r="F1948" s="8"/>
    </row>
    <row r="1949" spans="1:6">
      <c r="A1949" s="8"/>
      <c r="B1949" s="8"/>
      <c r="C1949" s="8"/>
      <c r="D1949" s="8"/>
      <c r="E1949" s="8"/>
      <c r="F1949" s="8"/>
    </row>
    <row r="1950" spans="1:6">
      <c r="A1950" s="8"/>
      <c r="B1950" s="8"/>
      <c r="C1950" s="8"/>
      <c r="D1950" s="8"/>
      <c r="E1950" s="8"/>
      <c r="F1950" s="8"/>
    </row>
    <row r="1951" spans="1:6">
      <c r="A1951" s="8"/>
      <c r="B1951" s="8"/>
      <c r="C1951" s="8"/>
      <c r="D1951" s="8"/>
      <c r="E1951" s="8"/>
      <c r="F1951" s="8"/>
    </row>
    <row r="1952" spans="1:6">
      <c r="A1952" s="8"/>
      <c r="B1952" s="8"/>
      <c r="C1952" s="8"/>
      <c r="D1952" s="8"/>
      <c r="E1952" s="8"/>
      <c r="F1952" s="8"/>
    </row>
    <row r="1953" spans="1:6">
      <c r="A1953" s="8"/>
      <c r="B1953" s="8"/>
      <c r="C1953" s="8"/>
      <c r="D1953" s="8"/>
      <c r="E1953" s="8"/>
      <c r="F1953" s="8"/>
    </row>
    <row r="1954" spans="1:6">
      <c r="A1954" s="8"/>
      <c r="B1954" s="8"/>
      <c r="C1954" s="8"/>
      <c r="D1954" s="8"/>
      <c r="E1954" s="8"/>
      <c r="F1954" s="8"/>
    </row>
    <row r="1955" spans="1:6">
      <c r="A1955" s="8"/>
      <c r="B1955" s="8"/>
      <c r="C1955" s="8"/>
      <c r="D1955" s="8"/>
      <c r="E1955" s="8"/>
      <c r="F1955" s="8"/>
    </row>
    <row r="1956" spans="1:6">
      <c r="A1956" s="8"/>
      <c r="B1956" s="8"/>
      <c r="C1956" s="8"/>
      <c r="D1956" s="8"/>
      <c r="E1956" s="8"/>
      <c r="F1956" s="8"/>
    </row>
    <row r="1957" spans="1:6">
      <c r="A1957" s="8"/>
      <c r="B1957" s="8"/>
      <c r="C1957" s="8"/>
      <c r="D1957" s="8"/>
      <c r="E1957" s="8"/>
      <c r="F1957" s="8"/>
    </row>
    <row r="1958" spans="1:6">
      <c r="A1958" s="8"/>
      <c r="B1958" s="8"/>
      <c r="C1958" s="8"/>
      <c r="D1958" s="8"/>
      <c r="E1958" s="8"/>
      <c r="F1958" s="8"/>
    </row>
    <row r="1959" spans="1:6">
      <c r="A1959" s="8"/>
      <c r="B1959" s="8"/>
      <c r="C1959" s="8"/>
      <c r="D1959" s="8"/>
      <c r="E1959" s="8"/>
      <c r="F1959" s="8"/>
    </row>
    <row r="1960" spans="1:6">
      <c r="A1960" s="8"/>
      <c r="B1960" s="8"/>
      <c r="C1960" s="8"/>
      <c r="D1960" s="8"/>
      <c r="E1960" s="8"/>
      <c r="F1960" s="8"/>
    </row>
    <row r="1961" spans="1:6">
      <c r="A1961" s="8"/>
      <c r="B1961" s="8"/>
      <c r="C1961" s="8"/>
      <c r="D1961" s="8"/>
      <c r="E1961" s="8"/>
      <c r="F1961" s="8"/>
    </row>
    <row r="1962" spans="1:6">
      <c r="A1962" s="8"/>
      <c r="B1962" s="8"/>
      <c r="C1962" s="8"/>
      <c r="D1962" s="8"/>
      <c r="E1962" s="8"/>
      <c r="F1962" s="8"/>
    </row>
    <row r="1963" spans="1:6">
      <c r="A1963" s="8"/>
      <c r="B1963" s="8"/>
      <c r="C1963" s="8"/>
      <c r="D1963" s="8"/>
      <c r="E1963" s="8"/>
      <c r="F1963" s="8"/>
    </row>
    <row r="1964" spans="1:6">
      <c r="A1964" s="8"/>
      <c r="B1964" s="8"/>
      <c r="C1964" s="8"/>
      <c r="D1964" s="8"/>
      <c r="E1964" s="8"/>
      <c r="F1964" s="8"/>
    </row>
    <row r="1965" spans="1:6">
      <c r="A1965" s="8"/>
      <c r="B1965" s="8"/>
      <c r="C1965" s="8"/>
      <c r="D1965" s="8"/>
      <c r="E1965" s="8"/>
      <c r="F1965" s="8"/>
    </row>
    <row r="1966" spans="1:6">
      <c r="A1966" s="8"/>
      <c r="B1966" s="8"/>
      <c r="C1966" s="8"/>
      <c r="D1966" s="8"/>
      <c r="E1966" s="8"/>
      <c r="F1966" s="8"/>
    </row>
    <row r="1967" spans="1:6">
      <c r="A1967" s="8"/>
      <c r="B1967" s="8"/>
      <c r="C1967" s="8"/>
      <c r="D1967" s="8"/>
      <c r="E1967" s="8"/>
      <c r="F1967" s="8"/>
    </row>
    <row r="1968" spans="1:6">
      <c r="A1968" s="8"/>
      <c r="B1968" s="8"/>
      <c r="C1968" s="8"/>
      <c r="D1968" s="8"/>
      <c r="E1968" s="8"/>
      <c r="F1968" s="8"/>
    </row>
    <row r="1969" spans="1:6">
      <c r="A1969" s="8"/>
      <c r="B1969" s="8"/>
      <c r="C1969" s="8"/>
      <c r="D1969" s="8"/>
      <c r="E1969" s="8"/>
      <c r="F1969" s="8"/>
    </row>
    <row r="1970" spans="1:6">
      <c r="A1970" s="8"/>
      <c r="B1970" s="8"/>
      <c r="C1970" s="8"/>
      <c r="D1970" s="8"/>
      <c r="E1970" s="8"/>
      <c r="F1970" s="8"/>
    </row>
    <row r="1971" spans="1:6">
      <c r="A1971" s="8"/>
      <c r="B1971" s="8"/>
      <c r="C1971" s="8"/>
      <c r="D1971" s="8"/>
      <c r="E1971" s="8"/>
      <c r="F1971" s="8"/>
    </row>
    <row r="1972" spans="1:6">
      <c r="A1972" s="8"/>
      <c r="B1972" s="8"/>
      <c r="C1972" s="8"/>
      <c r="D1972" s="8"/>
      <c r="E1972" s="8"/>
      <c r="F1972" s="8"/>
    </row>
    <row r="1973" spans="1:6">
      <c r="A1973" s="8"/>
      <c r="B1973" s="8"/>
      <c r="C1973" s="8"/>
      <c r="D1973" s="8"/>
      <c r="E1973" s="8"/>
      <c r="F1973" s="8"/>
    </row>
    <row r="1974" spans="1:6">
      <c r="A1974" s="8"/>
      <c r="B1974" s="8"/>
      <c r="C1974" s="8"/>
      <c r="D1974" s="8"/>
      <c r="E1974" s="8"/>
      <c r="F1974" s="8"/>
    </row>
    <row r="1975" spans="1:6">
      <c r="A1975" s="8"/>
      <c r="B1975" s="8"/>
      <c r="C1975" s="8"/>
      <c r="D1975" s="8"/>
      <c r="E1975" s="8"/>
      <c r="F1975" s="8"/>
    </row>
    <row r="1976" spans="1:6">
      <c r="A1976" s="8"/>
      <c r="B1976" s="8"/>
      <c r="C1976" s="8"/>
      <c r="D1976" s="8"/>
      <c r="E1976" s="8"/>
      <c r="F1976" s="8"/>
    </row>
    <row r="1977" spans="1:6">
      <c r="A1977" s="8"/>
      <c r="B1977" s="8"/>
      <c r="C1977" s="8"/>
      <c r="D1977" s="8"/>
      <c r="E1977" s="8"/>
      <c r="F1977" s="8"/>
    </row>
    <row r="1978" spans="1:6">
      <c r="A1978" s="8"/>
      <c r="B1978" s="8"/>
      <c r="C1978" s="8"/>
      <c r="D1978" s="8"/>
      <c r="E1978" s="8"/>
      <c r="F1978" s="8"/>
    </row>
    <row r="1979" spans="1:6">
      <c r="A1979" s="8"/>
      <c r="B1979" s="8"/>
      <c r="C1979" s="8"/>
      <c r="D1979" s="8"/>
      <c r="E1979" s="8"/>
      <c r="F1979" s="8"/>
    </row>
    <row r="1980" spans="1:6">
      <c r="A1980" s="8"/>
      <c r="B1980" s="8"/>
      <c r="C1980" s="8"/>
      <c r="D1980" s="8"/>
      <c r="E1980" s="8"/>
      <c r="F1980" s="8"/>
    </row>
    <row r="1981" spans="1:6">
      <c r="A1981" s="8"/>
      <c r="B1981" s="8"/>
      <c r="C1981" s="8"/>
      <c r="D1981" s="8"/>
      <c r="E1981" s="8"/>
      <c r="F1981" s="8"/>
    </row>
    <row r="1982" spans="1:6">
      <c r="A1982" s="8"/>
      <c r="B1982" s="8"/>
      <c r="C1982" s="8"/>
      <c r="D1982" s="8"/>
      <c r="E1982" s="8"/>
      <c r="F1982" s="8"/>
    </row>
    <row r="1983" spans="1:6">
      <c r="A1983" s="8"/>
      <c r="B1983" s="8"/>
      <c r="C1983" s="8"/>
      <c r="D1983" s="8"/>
      <c r="E1983" s="8"/>
      <c r="F1983" s="8"/>
    </row>
    <row r="1984" spans="1:6">
      <c r="A1984" s="8"/>
      <c r="B1984" s="8"/>
      <c r="C1984" s="8"/>
      <c r="D1984" s="8"/>
      <c r="E1984" s="8"/>
      <c r="F1984" s="8"/>
    </row>
    <row r="1985" spans="1:6">
      <c r="A1985" s="8"/>
      <c r="B1985" s="8"/>
      <c r="C1985" s="8"/>
      <c r="D1985" s="8"/>
      <c r="E1985" s="8"/>
      <c r="F1985" s="8"/>
    </row>
    <row r="1986" spans="1:6">
      <c r="A1986" s="8"/>
      <c r="B1986" s="8"/>
      <c r="C1986" s="8"/>
      <c r="D1986" s="8"/>
      <c r="E1986" s="8"/>
      <c r="F1986" s="8"/>
    </row>
    <row r="1987" spans="1:6">
      <c r="A1987" s="8"/>
      <c r="B1987" s="8"/>
      <c r="C1987" s="8"/>
      <c r="D1987" s="8"/>
      <c r="E1987" s="8"/>
      <c r="F1987" s="8"/>
    </row>
    <row r="1988" spans="1:6">
      <c r="A1988" s="8"/>
      <c r="B1988" s="8"/>
      <c r="C1988" s="8"/>
      <c r="D1988" s="8"/>
      <c r="E1988" s="8"/>
      <c r="F1988" s="8"/>
    </row>
    <row r="1989" spans="1:6">
      <c r="A1989" s="8"/>
      <c r="B1989" s="8"/>
      <c r="C1989" s="8"/>
      <c r="D1989" s="8"/>
      <c r="E1989" s="8"/>
      <c r="F1989" s="8"/>
    </row>
    <row r="1990" spans="1:6">
      <c r="A1990" s="8"/>
      <c r="B1990" s="8"/>
      <c r="C1990" s="8"/>
      <c r="D1990" s="8"/>
      <c r="E1990" s="8"/>
      <c r="F1990" s="8"/>
    </row>
    <row r="1991" spans="1:6">
      <c r="A1991" s="8"/>
      <c r="B1991" s="8"/>
      <c r="C1991" s="8"/>
      <c r="D1991" s="8"/>
      <c r="E1991" s="8"/>
      <c r="F1991" s="8"/>
    </row>
    <row r="1992" spans="1:6">
      <c r="A1992" s="8"/>
      <c r="B1992" s="8"/>
      <c r="C1992" s="8"/>
      <c r="D1992" s="8"/>
      <c r="E1992" s="8"/>
      <c r="F1992" s="8"/>
    </row>
    <row r="1993" spans="1:6">
      <c r="A1993" s="8"/>
      <c r="B1993" s="8"/>
      <c r="C1993" s="8"/>
      <c r="D1993" s="8"/>
      <c r="E1993" s="8"/>
      <c r="F1993" s="8"/>
    </row>
    <row r="1994" spans="1:6">
      <c r="A1994" s="8"/>
      <c r="B1994" s="8"/>
      <c r="C1994" s="8"/>
      <c r="D1994" s="8"/>
      <c r="E1994" s="8"/>
      <c r="F1994" s="8"/>
    </row>
    <row r="1995" spans="1:6">
      <c r="A1995" s="8"/>
      <c r="B1995" s="8"/>
      <c r="C1995" s="8"/>
      <c r="D1995" s="8"/>
      <c r="E1995" s="8"/>
      <c r="F1995" s="8"/>
    </row>
    <row r="1996" spans="1:6">
      <c r="A1996" s="8"/>
      <c r="B1996" s="8"/>
      <c r="C1996" s="8"/>
      <c r="D1996" s="8"/>
      <c r="E1996" s="8"/>
      <c r="F1996" s="8"/>
    </row>
    <row r="1997" spans="1:6">
      <c r="A1997" s="8"/>
      <c r="B1997" s="8"/>
      <c r="C1997" s="8"/>
      <c r="D1997" s="8"/>
      <c r="E1997" s="8"/>
      <c r="F1997" s="8"/>
    </row>
    <row r="1998" spans="1:6">
      <c r="A1998" s="8"/>
      <c r="B1998" s="8"/>
      <c r="C1998" s="8"/>
      <c r="D1998" s="8"/>
      <c r="E1998" s="8"/>
      <c r="F1998" s="8"/>
    </row>
    <row r="1999" spans="1:6">
      <c r="A1999" s="8"/>
      <c r="B1999" s="8"/>
      <c r="C1999" s="8"/>
      <c r="D1999" s="8"/>
      <c r="E1999" s="8"/>
      <c r="F1999" s="8"/>
    </row>
    <row r="2000" spans="1:6">
      <c r="A2000" s="8"/>
      <c r="B2000" s="8"/>
      <c r="C2000" s="8"/>
      <c r="D2000" s="8"/>
      <c r="E2000" s="8"/>
      <c r="F2000" s="8"/>
    </row>
    <row r="2001" spans="1:6">
      <c r="A2001" s="8"/>
      <c r="B2001" s="8"/>
      <c r="C2001" s="8"/>
      <c r="D2001" s="8"/>
      <c r="E2001" s="8"/>
      <c r="F2001" s="8"/>
    </row>
    <row r="2002" spans="1:6">
      <c r="A2002" s="8"/>
      <c r="B2002" s="8"/>
      <c r="C2002" s="8"/>
      <c r="D2002" s="8"/>
      <c r="E2002" s="8"/>
      <c r="F2002" s="8"/>
    </row>
    <row r="2003" spans="1:6">
      <c r="A2003" s="8"/>
      <c r="B2003" s="8"/>
      <c r="C2003" s="8"/>
      <c r="D2003" s="8"/>
      <c r="E2003" s="8"/>
      <c r="F2003" s="8"/>
    </row>
    <row r="2004" spans="1:6">
      <c r="A2004" s="8"/>
      <c r="B2004" s="8"/>
      <c r="C2004" s="8"/>
      <c r="D2004" s="8"/>
      <c r="E2004" s="8"/>
      <c r="F2004" s="8"/>
    </row>
    <row r="2005" spans="1:6">
      <c r="A2005" s="8"/>
      <c r="B2005" s="8"/>
      <c r="C2005" s="8"/>
      <c r="D2005" s="8"/>
      <c r="E2005" s="8"/>
      <c r="F2005" s="8"/>
    </row>
    <row r="2006" spans="1:6">
      <c r="A2006" s="8"/>
      <c r="B2006" s="8"/>
      <c r="C2006" s="8"/>
      <c r="D2006" s="8"/>
      <c r="E2006" s="8"/>
      <c r="F2006" s="8"/>
    </row>
    <row r="2007" spans="1:6">
      <c r="A2007" s="8"/>
      <c r="B2007" s="8"/>
      <c r="C2007" s="8"/>
      <c r="D2007" s="8"/>
      <c r="E2007" s="8"/>
      <c r="F2007" s="8"/>
    </row>
    <row r="2008" spans="1:6">
      <c r="A2008" s="8"/>
      <c r="B2008" s="8"/>
      <c r="C2008" s="8"/>
      <c r="D2008" s="8"/>
      <c r="E2008" s="8"/>
      <c r="F2008" s="8"/>
    </row>
    <row r="2009" spans="1:6">
      <c r="A2009" s="8"/>
      <c r="B2009" s="8"/>
      <c r="C2009" s="8"/>
      <c r="D2009" s="8"/>
      <c r="E2009" s="8"/>
      <c r="F2009" s="8"/>
    </row>
    <row r="2010" spans="1:6">
      <c r="A2010" s="8"/>
      <c r="B2010" s="8"/>
      <c r="C2010" s="8"/>
      <c r="D2010" s="8"/>
      <c r="E2010" s="8"/>
      <c r="F2010" s="8"/>
    </row>
    <row r="2011" spans="1:6">
      <c r="A2011" s="8"/>
      <c r="B2011" s="8"/>
      <c r="C2011" s="8"/>
      <c r="D2011" s="8"/>
      <c r="E2011" s="8"/>
      <c r="F2011" s="8"/>
    </row>
    <row r="2012" spans="1:6">
      <c r="A2012" s="8"/>
      <c r="B2012" s="8"/>
      <c r="C2012" s="8"/>
      <c r="D2012" s="8"/>
      <c r="E2012" s="8"/>
      <c r="F2012" s="8"/>
    </row>
    <row r="2013" spans="1:6">
      <c r="A2013" s="8"/>
      <c r="B2013" s="8"/>
      <c r="C2013" s="8"/>
      <c r="D2013" s="8"/>
      <c r="E2013" s="8"/>
      <c r="F2013" s="8"/>
    </row>
    <row r="2014" spans="1:6">
      <c r="A2014" s="8"/>
      <c r="B2014" s="8"/>
      <c r="C2014" s="8"/>
      <c r="D2014" s="8"/>
      <c r="E2014" s="8"/>
      <c r="F2014" s="8"/>
    </row>
    <row r="2015" spans="1:6">
      <c r="A2015" s="8"/>
      <c r="B2015" s="8"/>
      <c r="C2015" s="8"/>
      <c r="D2015" s="8"/>
      <c r="E2015" s="8"/>
      <c r="F2015" s="8"/>
    </row>
    <row r="2016" spans="1:6">
      <c r="A2016" s="8"/>
      <c r="B2016" s="8"/>
      <c r="C2016" s="8"/>
      <c r="D2016" s="8"/>
      <c r="E2016" s="8"/>
      <c r="F2016" s="8"/>
    </row>
    <row r="2017" spans="1:6">
      <c r="A2017" s="8"/>
      <c r="B2017" s="8"/>
      <c r="C2017" s="8"/>
      <c r="D2017" s="8"/>
      <c r="E2017" s="8"/>
      <c r="F2017" s="8"/>
    </row>
    <row r="2018" spans="1:6">
      <c r="A2018" s="8"/>
      <c r="B2018" s="8"/>
      <c r="C2018" s="8"/>
      <c r="D2018" s="8"/>
      <c r="E2018" s="8"/>
      <c r="F2018" s="8"/>
    </row>
    <row r="2019" spans="1:6">
      <c r="A2019" s="8"/>
      <c r="B2019" s="8"/>
      <c r="C2019" s="8"/>
      <c r="D2019" s="8"/>
      <c r="E2019" s="8"/>
      <c r="F2019" s="8"/>
    </row>
    <row r="2020" spans="1:6">
      <c r="A2020" s="8"/>
      <c r="B2020" s="8"/>
      <c r="C2020" s="8"/>
      <c r="D2020" s="8"/>
      <c r="E2020" s="8"/>
      <c r="F2020" s="8"/>
    </row>
    <row r="2021" spans="1:6">
      <c r="A2021" s="8"/>
      <c r="B2021" s="8"/>
      <c r="C2021" s="8"/>
      <c r="D2021" s="8"/>
      <c r="E2021" s="8"/>
      <c r="F2021" s="8"/>
    </row>
    <row r="2022" spans="1:6">
      <c r="A2022" s="8"/>
      <c r="B2022" s="8"/>
      <c r="C2022" s="8"/>
      <c r="D2022" s="8"/>
      <c r="E2022" s="8"/>
      <c r="F2022" s="8"/>
    </row>
    <row r="2023" spans="1:6">
      <c r="A2023" s="8"/>
      <c r="B2023" s="8"/>
      <c r="C2023" s="8"/>
      <c r="D2023" s="8"/>
      <c r="E2023" s="8"/>
      <c r="F2023" s="8"/>
    </row>
    <row r="2024" spans="1:6">
      <c r="A2024" s="8"/>
      <c r="B2024" s="8"/>
      <c r="C2024" s="8"/>
      <c r="D2024" s="8"/>
      <c r="E2024" s="8"/>
      <c r="F2024" s="8"/>
    </row>
    <row r="2025" spans="1:6">
      <c r="A2025" s="8"/>
      <c r="B2025" s="8"/>
      <c r="C2025" s="8"/>
      <c r="D2025" s="8"/>
      <c r="E2025" s="8"/>
      <c r="F2025" s="8"/>
    </row>
    <row r="2026" spans="1:6">
      <c r="A2026" s="8"/>
      <c r="B2026" s="8"/>
      <c r="C2026" s="8"/>
      <c r="D2026" s="8"/>
      <c r="E2026" s="8"/>
      <c r="F2026" s="8"/>
    </row>
    <row r="2027" spans="1:6">
      <c r="A2027" s="8"/>
      <c r="B2027" s="8"/>
      <c r="C2027" s="8"/>
      <c r="D2027" s="8"/>
      <c r="E2027" s="8"/>
      <c r="F2027" s="8"/>
    </row>
    <row r="2028" spans="1:6">
      <c r="A2028" s="8"/>
      <c r="B2028" s="8"/>
      <c r="C2028" s="8"/>
      <c r="D2028" s="8"/>
      <c r="E2028" s="8"/>
      <c r="F2028" s="8"/>
    </row>
    <row r="2029" spans="1:6">
      <c r="A2029" s="8"/>
      <c r="B2029" s="8"/>
      <c r="C2029" s="8"/>
      <c r="D2029" s="8"/>
      <c r="E2029" s="8"/>
      <c r="F2029" s="8"/>
    </row>
    <row r="2030" spans="1:6">
      <c r="A2030" s="8"/>
      <c r="B2030" s="8"/>
      <c r="C2030" s="8"/>
      <c r="D2030" s="8"/>
      <c r="E2030" s="8"/>
      <c r="F2030" s="8"/>
    </row>
    <row r="2031" spans="1:6">
      <c r="A2031" s="8"/>
      <c r="B2031" s="8"/>
      <c r="C2031" s="8"/>
      <c r="D2031" s="8"/>
      <c r="E2031" s="8"/>
      <c r="F2031" s="8"/>
    </row>
    <row r="2032" spans="1:6">
      <c r="A2032" s="8"/>
      <c r="B2032" s="8"/>
      <c r="C2032" s="8"/>
      <c r="D2032" s="8"/>
      <c r="E2032" s="8"/>
      <c r="F2032" s="8"/>
    </row>
    <row r="2033" spans="1:6">
      <c r="A2033" s="8"/>
      <c r="B2033" s="8"/>
      <c r="C2033" s="8"/>
      <c r="D2033" s="8"/>
      <c r="E2033" s="8"/>
      <c r="F2033" s="8"/>
    </row>
    <row r="2034" spans="1:6">
      <c r="A2034" s="8"/>
      <c r="B2034" s="8"/>
      <c r="C2034" s="8"/>
      <c r="D2034" s="8"/>
      <c r="E2034" s="8"/>
      <c r="F2034" s="8"/>
    </row>
    <row r="2035" spans="1:6">
      <c r="A2035" s="8"/>
      <c r="B2035" s="8"/>
      <c r="C2035" s="8"/>
      <c r="D2035" s="8"/>
      <c r="E2035" s="8"/>
      <c r="F2035" s="8"/>
    </row>
    <row r="2036" spans="1:6">
      <c r="A2036" s="8"/>
      <c r="B2036" s="8"/>
      <c r="C2036" s="8"/>
      <c r="D2036" s="8"/>
      <c r="E2036" s="8"/>
      <c r="F2036" s="8"/>
    </row>
    <row r="2037" spans="1:6">
      <c r="A2037" s="8"/>
      <c r="B2037" s="8"/>
      <c r="C2037" s="8"/>
      <c r="D2037" s="8"/>
      <c r="E2037" s="8"/>
      <c r="F2037" s="8"/>
    </row>
    <row r="2038" spans="1:6">
      <c r="A2038" s="8"/>
      <c r="B2038" s="8"/>
      <c r="C2038" s="8"/>
      <c r="D2038" s="8"/>
      <c r="E2038" s="8"/>
      <c r="F2038" s="8"/>
    </row>
    <row r="2039" spans="1:6">
      <c r="A2039" s="8"/>
      <c r="B2039" s="8"/>
      <c r="C2039" s="8"/>
      <c r="D2039" s="8"/>
      <c r="E2039" s="8"/>
      <c r="F2039" s="8"/>
    </row>
    <row r="2040" spans="1:6">
      <c r="A2040" s="8"/>
      <c r="B2040" s="8"/>
      <c r="C2040" s="8"/>
      <c r="D2040" s="8"/>
      <c r="E2040" s="8"/>
      <c r="F2040" s="8"/>
    </row>
    <row r="2041" spans="1:6">
      <c r="A2041" s="8"/>
      <c r="B2041" s="8"/>
      <c r="C2041" s="8"/>
      <c r="D2041" s="8"/>
      <c r="E2041" s="8"/>
      <c r="F2041" s="8"/>
    </row>
    <row r="2042" spans="1:6">
      <c r="A2042" s="8"/>
      <c r="B2042" s="8"/>
      <c r="C2042" s="8"/>
      <c r="D2042" s="8"/>
      <c r="E2042" s="8"/>
      <c r="F2042" s="8"/>
    </row>
    <row r="2043" spans="1:6">
      <c r="A2043" s="8"/>
      <c r="B2043" s="8"/>
      <c r="C2043" s="8"/>
      <c r="D2043" s="8"/>
      <c r="E2043" s="8"/>
      <c r="F2043" s="8"/>
    </row>
    <row r="2044" spans="1:6">
      <c r="A2044" s="8"/>
      <c r="B2044" s="8"/>
      <c r="C2044" s="8"/>
      <c r="D2044" s="8"/>
      <c r="E2044" s="8"/>
      <c r="F2044" s="8"/>
    </row>
    <row r="2045" spans="1:6">
      <c r="A2045" s="8"/>
      <c r="B2045" s="8"/>
      <c r="C2045" s="8"/>
      <c r="D2045" s="8"/>
      <c r="E2045" s="8"/>
      <c r="F2045" s="8"/>
    </row>
    <row r="2046" spans="1:6">
      <c r="A2046" s="8"/>
      <c r="B2046" s="8"/>
      <c r="C2046" s="8"/>
      <c r="D2046" s="8"/>
      <c r="E2046" s="8"/>
      <c r="F2046" s="8"/>
    </row>
    <row r="2047" spans="1:6">
      <c r="A2047" s="8"/>
      <c r="B2047" s="8"/>
      <c r="C2047" s="8"/>
      <c r="D2047" s="8"/>
      <c r="E2047" s="8"/>
      <c r="F2047" s="8"/>
    </row>
    <row r="2048" spans="1:6">
      <c r="A2048" s="8"/>
      <c r="B2048" s="8"/>
      <c r="C2048" s="8"/>
      <c r="D2048" s="8"/>
      <c r="E2048" s="8"/>
      <c r="F2048" s="8"/>
    </row>
    <row r="2049" spans="1:6">
      <c r="A2049" s="8"/>
      <c r="B2049" s="8"/>
      <c r="C2049" s="8"/>
      <c r="D2049" s="8"/>
      <c r="E2049" s="8"/>
      <c r="F2049" s="8"/>
    </row>
    <row r="2050" spans="1:6">
      <c r="A2050" s="8"/>
      <c r="B2050" s="8"/>
      <c r="C2050" s="8"/>
      <c r="D2050" s="8"/>
      <c r="E2050" s="8"/>
      <c r="F2050" s="8"/>
    </row>
    <row r="2051" spans="1:6">
      <c r="A2051" s="8"/>
      <c r="B2051" s="8"/>
      <c r="C2051" s="8"/>
      <c r="D2051" s="8"/>
      <c r="E2051" s="8"/>
      <c r="F2051" s="8"/>
    </row>
    <row r="2052" spans="1:6">
      <c r="A2052" s="8"/>
      <c r="B2052" s="8"/>
      <c r="C2052" s="8"/>
      <c r="D2052" s="8"/>
      <c r="E2052" s="8"/>
      <c r="F2052" s="8"/>
    </row>
    <row r="2053" spans="1:6">
      <c r="A2053" s="8"/>
      <c r="B2053" s="8"/>
      <c r="C2053" s="8"/>
      <c r="D2053" s="8"/>
      <c r="E2053" s="8"/>
      <c r="F2053" s="8"/>
    </row>
    <row r="2054" spans="1:6">
      <c r="A2054" s="8"/>
      <c r="B2054" s="8"/>
      <c r="C2054" s="8"/>
      <c r="D2054" s="8"/>
      <c r="E2054" s="8"/>
      <c r="F2054" s="8"/>
    </row>
    <row r="2055" spans="1:6">
      <c r="A2055" s="8"/>
      <c r="B2055" s="8"/>
      <c r="C2055" s="8"/>
      <c r="D2055" s="8"/>
      <c r="E2055" s="8"/>
      <c r="F2055" s="8"/>
    </row>
    <row r="2056" spans="1:6">
      <c r="A2056" s="8"/>
      <c r="B2056" s="8"/>
      <c r="C2056" s="8"/>
      <c r="D2056" s="8"/>
      <c r="E2056" s="8"/>
      <c r="F2056" s="8"/>
    </row>
    <row r="2057" spans="1:6">
      <c r="A2057" s="8"/>
      <c r="B2057" s="8"/>
      <c r="C2057" s="8"/>
      <c r="D2057" s="8"/>
      <c r="E2057" s="8"/>
      <c r="F2057" s="8"/>
    </row>
    <row r="2058" spans="1:6">
      <c r="A2058" s="8"/>
      <c r="B2058" s="8"/>
      <c r="C2058" s="8"/>
      <c r="D2058" s="8"/>
      <c r="E2058" s="8"/>
      <c r="F2058" s="8"/>
    </row>
    <row r="2059" spans="1:6">
      <c r="A2059" s="8"/>
      <c r="B2059" s="8"/>
      <c r="C2059" s="8"/>
      <c r="D2059" s="8"/>
      <c r="E2059" s="8"/>
      <c r="F2059" s="8"/>
    </row>
    <row r="2060" spans="1:6">
      <c r="A2060" s="8"/>
      <c r="B2060" s="8"/>
      <c r="C2060" s="8"/>
      <c r="D2060" s="8"/>
      <c r="E2060" s="8"/>
      <c r="F2060" s="8"/>
    </row>
    <row r="2061" spans="1:6">
      <c r="A2061" s="8"/>
      <c r="B2061" s="8"/>
      <c r="C2061" s="8"/>
      <c r="D2061" s="8"/>
      <c r="E2061" s="8"/>
      <c r="F2061" s="8"/>
    </row>
    <row r="2062" spans="1:6">
      <c r="A2062" s="8"/>
      <c r="B2062" s="8"/>
      <c r="C2062" s="8"/>
      <c r="D2062" s="8"/>
      <c r="E2062" s="8"/>
      <c r="F2062" s="8"/>
    </row>
    <row r="2063" spans="1:6">
      <c r="A2063" s="8"/>
      <c r="B2063" s="8"/>
      <c r="C2063" s="8"/>
      <c r="D2063" s="8"/>
      <c r="E2063" s="8"/>
      <c r="F2063" s="8"/>
    </row>
    <row r="2064" spans="1:6">
      <c r="A2064" s="8"/>
      <c r="B2064" s="8"/>
      <c r="C2064" s="8"/>
      <c r="D2064" s="8"/>
      <c r="E2064" s="8"/>
      <c r="F2064" s="8"/>
    </row>
    <row r="2065" spans="1:6">
      <c r="A2065" s="8"/>
      <c r="B2065" s="8"/>
      <c r="C2065" s="8"/>
      <c r="D2065" s="8"/>
      <c r="E2065" s="8"/>
      <c r="F2065" s="8"/>
    </row>
    <row r="2066" spans="1:6">
      <c r="A2066" s="8"/>
      <c r="B2066" s="8"/>
      <c r="C2066" s="8"/>
      <c r="D2066" s="8"/>
      <c r="E2066" s="8"/>
      <c r="F2066" s="8"/>
    </row>
    <row r="2067" spans="1:6">
      <c r="A2067" s="8"/>
      <c r="B2067" s="8"/>
      <c r="C2067" s="8"/>
      <c r="D2067" s="8"/>
      <c r="E2067" s="8"/>
      <c r="F2067" s="8"/>
    </row>
    <row r="2068" spans="1:6">
      <c r="A2068" s="8"/>
      <c r="B2068" s="8"/>
      <c r="C2068" s="8"/>
      <c r="D2068" s="8"/>
      <c r="E2068" s="8"/>
      <c r="F2068" s="8"/>
    </row>
    <row r="2069" spans="1:6">
      <c r="A2069" s="8"/>
      <c r="B2069" s="8"/>
      <c r="C2069" s="8"/>
      <c r="D2069" s="8"/>
      <c r="E2069" s="8"/>
      <c r="F2069" s="8"/>
    </row>
    <row r="2070" spans="1:6">
      <c r="A2070" s="8"/>
      <c r="B2070" s="8"/>
      <c r="C2070" s="8"/>
      <c r="D2070" s="8"/>
      <c r="E2070" s="8"/>
      <c r="F2070" s="8"/>
    </row>
    <row r="2071" spans="1:6">
      <c r="A2071" s="8"/>
      <c r="B2071" s="8"/>
      <c r="C2071" s="8"/>
      <c r="D2071" s="8"/>
      <c r="E2071" s="8"/>
      <c r="F2071" s="8"/>
    </row>
    <row r="2072" spans="1:6">
      <c r="A2072" s="8"/>
      <c r="B2072" s="8"/>
      <c r="C2072" s="8"/>
      <c r="D2072" s="8"/>
      <c r="E2072" s="8"/>
      <c r="F2072" s="8"/>
    </row>
    <row r="2073" spans="1:6">
      <c r="A2073" s="8"/>
      <c r="B2073" s="8"/>
      <c r="C2073" s="8"/>
      <c r="D2073" s="8"/>
      <c r="E2073" s="8"/>
      <c r="F2073" s="8"/>
    </row>
    <row r="2074" spans="1:6">
      <c r="A2074" s="8"/>
      <c r="B2074" s="8"/>
      <c r="C2074" s="8"/>
      <c r="D2074" s="8"/>
      <c r="E2074" s="8"/>
      <c r="F2074" s="8"/>
    </row>
    <row r="2075" spans="1:6">
      <c r="A2075" s="8"/>
      <c r="B2075" s="8"/>
      <c r="C2075" s="8"/>
      <c r="D2075" s="8"/>
      <c r="E2075" s="8"/>
      <c r="F2075" s="8"/>
    </row>
    <row r="2076" spans="1:6">
      <c r="A2076" s="8"/>
      <c r="B2076" s="8"/>
      <c r="C2076" s="8"/>
      <c r="D2076" s="8"/>
      <c r="E2076" s="8"/>
      <c r="F2076" s="8"/>
    </row>
    <row r="2077" spans="1:6">
      <c r="A2077" s="8"/>
      <c r="B2077" s="8"/>
      <c r="C2077" s="8"/>
      <c r="D2077" s="8"/>
      <c r="E2077" s="8"/>
      <c r="F2077" s="8"/>
    </row>
    <row r="2078" spans="1:6">
      <c r="A2078" s="8"/>
      <c r="B2078" s="8"/>
      <c r="C2078" s="8"/>
      <c r="D2078" s="8"/>
      <c r="E2078" s="8"/>
      <c r="F2078" s="8"/>
    </row>
    <row r="2079" spans="1:6">
      <c r="A2079" s="8"/>
      <c r="B2079" s="8"/>
      <c r="C2079" s="8"/>
      <c r="D2079" s="8"/>
      <c r="E2079" s="8"/>
      <c r="F2079" s="8"/>
    </row>
    <row r="2080" spans="1:6">
      <c r="A2080" s="8"/>
      <c r="B2080" s="8"/>
      <c r="C2080" s="8"/>
      <c r="D2080" s="8"/>
      <c r="E2080" s="8"/>
      <c r="F2080" s="8"/>
    </row>
    <row r="2081" spans="1:6">
      <c r="A2081" s="8"/>
      <c r="B2081" s="8"/>
      <c r="C2081" s="8"/>
      <c r="D2081" s="8"/>
      <c r="E2081" s="8"/>
      <c r="F2081" s="8"/>
    </row>
    <row r="2082" spans="1:6">
      <c r="A2082" s="8"/>
      <c r="B2082" s="8"/>
      <c r="C2082" s="8"/>
      <c r="D2082" s="8"/>
      <c r="E2082" s="8"/>
      <c r="F2082" s="8"/>
    </row>
    <row r="2083" spans="1:6">
      <c r="A2083" s="8"/>
      <c r="B2083" s="8"/>
      <c r="C2083" s="8"/>
      <c r="D2083" s="8"/>
      <c r="E2083" s="8"/>
      <c r="F2083" s="8"/>
    </row>
    <row r="2084" spans="1:6">
      <c r="A2084" s="8"/>
      <c r="B2084" s="8"/>
      <c r="C2084" s="8"/>
      <c r="D2084" s="8"/>
      <c r="E2084" s="8"/>
      <c r="F2084" s="8"/>
    </row>
    <row r="2085" spans="1:6">
      <c r="A2085" s="8"/>
      <c r="B2085" s="8"/>
      <c r="C2085" s="8"/>
      <c r="D2085" s="8"/>
      <c r="E2085" s="8"/>
      <c r="F2085" s="8"/>
    </row>
    <row r="2086" spans="1:6">
      <c r="A2086" s="8"/>
      <c r="B2086" s="8"/>
      <c r="C2086" s="8"/>
      <c r="D2086" s="8"/>
      <c r="E2086" s="8"/>
      <c r="F2086" s="8"/>
    </row>
    <row r="2087" spans="1:6">
      <c r="A2087" s="8"/>
      <c r="B2087" s="8"/>
      <c r="C2087" s="8"/>
      <c r="D2087" s="8"/>
      <c r="E2087" s="8"/>
      <c r="F2087" s="8"/>
    </row>
    <row r="2088" spans="1:6">
      <c r="A2088" s="8"/>
      <c r="B2088" s="8"/>
      <c r="C2088" s="8"/>
      <c r="D2088" s="8"/>
      <c r="E2088" s="8"/>
      <c r="F2088" s="8"/>
    </row>
    <row r="2089" spans="1:6">
      <c r="A2089" s="8"/>
      <c r="B2089" s="8"/>
      <c r="C2089" s="8"/>
      <c r="D2089" s="8"/>
      <c r="E2089" s="8"/>
      <c r="F2089" s="8"/>
    </row>
    <row r="2090" spans="1:6">
      <c r="A2090" s="8"/>
      <c r="B2090" s="8"/>
      <c r="C2090" s="8"/>
      <c r="D2090" s="8"/>
      <c r="E2090" s="8"/>
      <c r="F2090" s="8"/>
    </row>
    <row r="2091" spans="1:6">
      <c r="A2091" s="8"/>
      <c r="B2091" s="8"/>
      <c r="C2091" s="8"/>
      <c r="D2091" s="8"/>
      <c r="E2091" s="8"/>
      <c r="F2091" s="8"/>
    </row>
    <row r="2092" spans="1:6">
      <c r="A2092" s="8"/>
      <c r="B2092" s="8"/>
      <c r="C2092" s="8"/>
      <c r="D2092" s="8"/>
      <c r="E2092" s="8"/>
      <c r="F2092" s="8"/>
    </row>
    <row r="2093" spans="1:6">
      <c r="A2093" s="8"/>
      <c r="B2093" s="8"/>
      <c r="C2093" s="8"/>
      <c r="D2093" s="8"/>
      <c r="E2093" s="8"/>
      <c r="F2093" s="8"/>
    </row>
    <row r="2094" spans="1:6">
      <c r="A2094" s="8"/>
      <c r="B2094" s="8"/>
      <c r="C2094" s="8"/>
      <c r="D2094" s="8"/>
      <c r="E2094" s="8"/>
      <c r="F2094" s="8"/>
    </row>
    <row r="2095" spans="1:6">
      <c r="A2095" s="8"/>
      <c r="B2095" s="8"/>
      <c r="C2095" s="8"/>
      <c r="D2095" s="8"/>
      <c r="E2095" s="8"/>
      <c r="F2095" s="8"/>
    </row>
    <row r="2096" spans="1:6">
      <c r="A2096" s="8"/>
      <c r="B2096" s="8"/>
      <c r="C2096" s="8"/>
      <c r="D2096" s="8"/>
      <c r="E2096" s="8"/>
      <c r="F2096" s="8"/>
    </row>
    <row r="2097" spans="1:6">
      <c r="A2097" s="8"/>
      <c r="B2097" s="8"/>
      <c r="C2097" s="8"/>
      <c r="D2097" s="8"/>
      <c r="E2097" s="8"/>
      <c r="F2097" s="8"/>
    </row>
    <row r="2098" spans="1:6">
      <c r="A2098" s="8"/>
      <c r="B2098" s="8"/>
      <c r="C2098" s="8"/>
      <c r="D2098" s="8"/>
      <c r="E2098" s="8"/>
      <c r="F2098" s="8"/>
    </row>
    <row r="2099" spans="1:6">
      <c r="A2099" s="8"/>
      <c r="B2099" s="8"/>
      <c r="C2099" s="8"/>
      <c r="D2099" s="8"/>
      <c r="E2099" s="8"/>
      <c r="F2099" s="8"/>
    </row>
    <row r="2100" spans="1:6">
      <c r="A2100" s="8"/>
      <c r="B2100" s="8"/>
      <c r="C2100" s="8"/>
      <c r="D2100" s="8"/>
      <c r="E2100" s="8"/>
      <c r="F2100" s="8"/>
    </row>
    <row r="2101" spans="1:6">
      <c r="A2101" s="8"/>
      <c r="B2101" s="8"/>
      <c r="C2101" s="8"/>
      <c r="D2101" s="8"/>
      <c r="E2101" s="8"/>
      <c r="F2101" s="8"/>
    </row>
    <row r="2102" spans="1:6">
      <c r="A2102" s="8"/>
      <c r="B2102" s="8"/>
      <c r="C2102" s="8"/>
      <c r="D2102" s="8"/>
      <c r="E2102" s="8"/>
      <c r="F2102" s="8"/>
    </row>
    <row r="2103" spans="1:6">
      <c r="A2103" s="8"/>
      <c r="B2103" s="8"/>
      <c r="C2103" s="8"/>
      <c r="D2103" s="8"/>
      <c r="E2103" s="8"/>
      <c r="F2103" s="8"/>
    </row>
    <row r="2104" spans="1:6">
      <c r="A2104" s="8"/>
      <c r="B2104" s="8"/>
      <c r="C2104" s="8"/>
      <c r="D2104" s="8"/>
      <c r="E2104" s="8"/>
      <c r="F2104" s="8"/>
    </row>
    <row r="2105" spans="1:6">
      <c r="A2105" s="8"/>
      <c r="B2105" s="8"/>
      <c r="C2105" s="8"/>
      <c r="D2105" s="8"/>
      <c r="E2105" s="8"/>
      <c r="F2105" s="8"/>
    </row>
    <row r="2106" spans="1:6">
      <c r="A2106" s="8"/>
      <c r="B2106" s="8"/>
      <c r="C2106" s="8"/>
      <c r="D2106" s="8"/>
      <c r="E2106" s="8"/>
      <c r="F2106" s="8"/>
    </row>
    <row r="2107" spans="1:6">
      <c r="A2107" s="8"/>
      <c r="B2107" s="8"/>
      <c r="C2107" s="8"/>
      <c r="D2107" s="8"/>
      <c r="E2107" s="8"/>
      <c r="F2107" s="8"/>
    </row>
    <row r="2108" spans="1:6">
      <c r="A2108" s="8"/>
      <c r="B2108" s="8"/>
      <c r="C2108" s="8"/>
      <c r="D2108" s="8"/>
      <c r="E2108" s="8"/>
      <c r="F2108" s="8"/>
    </row>
    <row r="2109" spans="1:6">
      <c r="A2109" s="8"/>
      <c r="B2109" s="8"/>
      <c r="C2109" s="8"/>
      <c r="D2109" s="8"/>
      <c r="E2109" s="8"/>
      <c r="F2109" s="8"/>
    </row>
    <row r="2110" spans="1:6">
      <c r="A2110" s="8"/>
      <c r="B2110" s="8"/>
      <c r="C2110" s="8"/>
      <c r="D2110" s="8"/>
      <c r="E2110" s="8"/>
      <c r="F2110" s="8"/>
    </row>
    <row r="2111" spans="1:6">
      <c r="A2111" s="8"/>
      <c r="B2111" s="8"/>
      <c r="C2111" s="8"/>
      <c r="D2111" s="8"/>
      <c r="E2111" s="8"/>
      <c r="F2111" s="8"/>
    </row>
    <row r="2112" spans="1:6">
      <c r="A2112" s="8"/>
      <c r="B2112" s="8"/>
      <c r="C2112" s="8"/>
      <c r="D2112" s="8"/>
      <c r="E2112" s="8"/>
      <c r="F2112" s="8"/>
    </row>
    <row r="2113" spans="1:6">
      <c r="A2113" s="8"/>
      <c r="B2113" s="8"/>
      <c r="C2113" s="8"/>
      <c r="D2113" s="8"/>
      <c r="E2113" s="8"/>
      <c r="F2113" s="8"/>
    </row>
    <row r="2114" spans="1:6">
      <c r="A2114" s="8"/>
      <c r="B2114" s="8"/>
      <c r="C2114" s="8"/>
      <c r="D2114" s="8"/>
      <c r="E2114" s="8"/>
      <c r="F2114" s="8"/>
    </row>
    <row r="2115" spans="1:6">
      <c r="A2115" s="8"/>
      <c r="B2115" s="8"/>
      <c r="C2115" s="8"/>
      <c r="D2115" s="8"/>
      <c r="E2115" s="8"/>
      <c r="F2115" s="8"/>
    </row>
    <row r="2116" spans="1:6">
      <c r="A2116" s="8"/>
      <c r="B2116" s="8"/>
      <c r="C2116" s="8"/>
      <c r="D2116" s="8"/>
      <c r="E2116" s="8"/>
      <c r="F2116" s="8"/>
    </row>
    <row r="2117" spans="1:6">
      <c r="A2117" s="8"/>
      <c r="B2117" s="8"/>
      <c r="C2117" s="8"/>
      <c r="D2117" s="8"/>
      <c r="E2117" s="8"/>
      <c r="F2117" s="8"/>
    </row>
    <row r="2118" spans="1:6">
      <c r="A2118" s="8"/>
      <c r="B2118" s="8"/>
      <c r="C2118" s="8"/>
      <c r="D2118" s="8"/>
      <c r="E2118" s="8"/>
      <c r="F2118" s="8"/>
    </row>
    <row r="2119" spans="1:6">
      <c r="A2119" s="8"/>
      <c r="B2119" s="8"/>
      <c r="C2119" s="8"/>
      <c r="D2119" s="8"/>
      <c r="E2119" s="8"/>
      <c r="F2119" s="8"/>
    </row>
    <row r="2120" spans="1:6">
      <c r="A2120" s="8"/>
      <c r="B2120" s="8"/>
      <c r="C2120" s="8"/>
      <c r="D2120" s="8"/>
      <c r="E2120" s="8"/>
      <c r="F2120" s="8"/>
    </row>
    <row r="2121" spans="1:6">
      <c r="A2121" s="8"/>
      <c r="B2121" s="8"/>
      <c r="C2121" s="8"/>
      <c r="D2121" s="8"/>
      <c r="E2121" s="8"/>
      <c r="F2121" s="8"/>
    </row>
    <row r="2122" spans="1:6">
      <c r="A2122" s="8"/>
      <c r="B2122" s="8"/>
      <c r="C2122" s="8"/>
      <c r="D2122" s="8"/>
      <c r="E2122" s="8"/>
      <c r="F2122" s="8"/>
    </row>
    <row r="2123" spans="1:6">
      <c r="A2123" s="8"/>
      <c r="B2123" s="8"/>
      <c r="C2123" s="8"/>
      <c r="D2123" s="8"/>
      <c r="E2123" s="8"/>
      <c r="F2123" s="8"/>
    </row>
    <row r="2124" spans="1:6">
      <c r="A2124" s="8"/>
      <c r="B2124" s="8"/>
      <c r="C2124" s="8"/>
      <c r="D2124" s="8"/>
      <c r="E2124" s="8"/>
      <c r="F2124" s="8"/>
    </row>
    <row r="2125" spans="1:6">
      <c r="A2125" s="8"/>
      <c r="B2125" s="8"/>
      <c r="C2125" s="8"/>
      <c r="D2125" s="8"/>
      <c r="E2125" s="8"/>
      <c r="F2125" s="8"/>
    </row>
    <row r="2126" spans="1:6">
      <c r="A2126" s="8"/>
      <c r="B2126" s="8"/>
      <c r="C2126" s="8"/>
      <c r="D2126" s="8"/>
      <c r="E2126" s="8"/>
      <c r="F2126" s="8"/>
    </row>
    <row r="2127" spans="1:6">
      <c r="A2127" s="8"/>
      <c r="B2127" s="8"/>
      <c r="C2127" s="8"/>
      <c r="D2127" s="8"/>
      <c r="E2127" s="8"/>
      <c r="F2127" s="8"/>
    </row>
    <row r="2128" spans="1:6">
      <c r="A2128" s="8"/>
      <c r="B2128" s="8"/>
      <c r="C2128" s="8"/>
      <c r="D2128" s="8"/>
      <c r="E2128" s="8"/>
      <c r="F2128" s="8"/>
    </row>
    <row r="2129" spans="1:6">
      <c r="A2129" s="8"/>
      <c r="B2129" s="8"/>
      <c r="C2129" s="8"/>
      <c r="D2129" s="8"/>
      <c r="E2129" s="8"/>
      <c r="F2129" s="8"/>
    </row>
    <row r="2130" spans="1:6">
      <c r="A2130" s="8"/>
      <c r="B2130" s="8"/>
      <c r="C2130" s="8"/>
      <c r="D2130" s="8"/>
      <c r="E2130" s="8"/>
      <c r="F2130" s="8"/>
    </row>
    <row r="2131" spans="1:6">
      <c r="A2131" s="8"/>
      <c r="B2131" s="8"/>
      <c r="C2131" s="8"/>
      <c r="D2131" s="8"/>
      <c r="E2131" s="8"/>
      <c r="F2131" s="8"/>
    </row>
    <row r="2132" spans="1:6">
      <c r="A2132" s="8"/>
      <c r="B2132" s="8"/>
      <c r="C2132" s="8"/>
      <c r="D2132" s="8"/>
      <c r="E2132" s="8"/>
      <c r="F2132" s="8"/>
    </row>
    <row r="2133" spans="1:6">
      <c r="A2133" s="8"/>
      <c r="B2133" s="8"/>
      <c r="C2133" s="8"/>
      <c r="D2133" s="8"/>
      <c r="E2133" s="8"/>
      <c r="F2133" s="8"/>
    </row>
    <row r="2134" spans="1:6">
      <c r="A2134" s="8"/>
      <c r="B2134" s="8"/>
      <c r="C2134" s="8"/>
      <c r="D2134" s="8"/>
      <c r="E2134" s="8"/>
      <c r="F2134" s="8"/>
    </row>
    <row r="2135" spans="1:6">
      <c r="A2135" s="8"/>
      <c r="B2135" s="8"/>
      <c r="C2135" s="8"/>
      <c r="D2135" s="8"/>
      <c r="E2135" s="8"/>
      <c r="F2135" s="8"/>
    </row>
    <row r="2136" spans="1:6">
      <c r="A2136" s="8"/>
      <c r="B2136" s="8"/>
      <c r="C2136" s="8"/>
      <c r="D2136" s="8"/>
      <c r="E2136" s="8"/>
      <c r="F2136" s="8"/>
    </row>
    <row r="2137" spans="1:6">
      <c r="A2137" s="8"/>
      <c r="B2137" s="8"/>
      <c r="C2137" s="8"/>
      <c r="D2137" s="8"/>
      <c r="E2137" s="8"/>
      <c r="F2137" s="8"/>
    </row>
    <row r="2138" spans="1:6">
      <c r="A2138" s="8"/>
      <c r="B2138" s="8"/>
      <c r="C2138" s="8"/>
      <c r="D2138" s="8"/>
      <c r="E2138" s="8"/>
      <c r="F2138" s="8"/>
    </row>
    <row r="2139" spans="1:6">
      <c r="A2139" s="8"/>
      <c r="B2139" s="8"/>
      <c r="C2139" s="8"/>
      <c r="D2139" s="8"/>
      <c r="E2139" s="8"/>
      <c r="F2139" s="8"/>
    </row>
    <row r="2140" spans="1:6">
      <c r="A2140" s="8"/>
      <c r="B2140" s="8"/>
      <c r="C2140" s="8"/>
      <c r="D2140" s="8"/>
      <c r="E2140" s="8"/>
      <c r="F2140" s="8"/>
    </row>
    <row r="2141" spans="1:6">
      <c r="A2141" s="8"/>
      <c r="B2141" s="8"/>
      <c r="C2141" s="8"/>
      <c r="D2141" s="8"/>
      <c r="E2141" s="8"/>
      <c r="F2141" s="8"/>
    </row>
    <row r="2142" spans="1:6">
      <c r="A2142" s="8"/>
      <c r="B2142" s="8"/>
      <c r="C2142" s="8"/>
      <c r="D2142" s="8"/>
      <c r="E2142" s="8"/>
      <c r="F2142" s="8"/>
    </row>
    <row r="2143" spans="1:6">
      <c r="A2143" s="8"/>
      <c r="B2143" s="8"/>
      <c r="C2143" s="8"/>
      <c r="D2143" s="8"/>
      <c r="E2143" s="8"/>
      <c r="F2143" s="8"/>
    </row>
    <row r="2144" spans="1:6">
      <c r="A2144" s="8"/>
      <c r="B2144" s="8"/>
      <c r="C2144" s="8"/>
      <c r="D2144" s="8"/>
      <c r="E2144" s="8"/>
      <c r="F2144" s="8"/>
    </row>
    <row r="2145" spans="1:6">
      <c r="A2145" s="8"/>
      <c r="B2145" s="8"/>
      <c r="C2145" s="8"/>
      <c r="D2145" s="8"/>
      <c r="E2145" s="8"/>
      <c r="F2145" s="8"/>
    </row>
    <row r="2146" spans="1:6">
      <c r="A2146" s="8"/>
      <c r="B2146" s="8"/>
      <c r="C2146" s="8"/>
      <c r="D2146" s="8"/>
      <c r="E2146" s="8"/>
      <c r="F2146" s="8"/>
    </row>
    <row r="2147" spans="1:6">
      <c r="A2147" s="8"/>
      <c r="B2147" s="8"/>
      <c r="C2147" s="8"/>
      <c r="D2147" s="8"/>
      <c r="E2147" s="8"/>
      <c r="F2147" s="8"/>
    </row>
    <row r="2148" spans="1:6">
      <c r="A2148" s="8"/>
      <c r="B2148" s="8"/>
      <c r="C2148" s="8"/>
      <c r="D2148" s="8"/>
      <c r="E2148" s="8"/>
      <c r="F2148" s="8"/>
    </row>
    <row r="2149" spans="1:6">
      <c r="A2149" s="8"/>
      <c r="B2149" s="8"/>
      <c r="C2149" s="8"/>
      <c r="D2149" s="8"/>
      <c r="E2149" s="8"/>
      <c r="F2149" s="8"/>
    </row>
    <row r="2150" spans="1:6">
      <c r="A2150" s="8"/>
      <c r="B2150" s="8"/>
      <c r="C2150" s="8"/>
      <c r="D2150" s="8"/>
      <c r="E2150" s="8"/>
      <c r="F2150" s="8"/>
    </row>
    <row r="2151" spans="1:6">
      <c r="A2151" s="8"/>
      <c r="B2151" s="8"/>
      <c r="C2151" s="8"/>
      <c r="D2151" s="8"/>
      <c r="E2151" s="8"/>
      <c r="F2151" s="8"/>
    </row>
    <row r="2152" spans="1:6">
      <c r="A2152" s="8"/>
      <c r="B2152" s="8"/>
      <c r="C2152" s="8"/>
      <c r="D2152" s="8"/>
      <c r="E2152" s="8"/>
      <c r="F2152" s="8"/>
    </row>
    <row r="2153" spans="1:6">
      <c r="A2153" s="8"/>
      <c r="B2153" s="8"/>
      <c r="C2153" s="8"/>
      <c r="D2153" s="8"/>
      <c r="E2153" s="8"/>
      <c r="F2153" s="8"/>
    </row>
    <row r="2154" spans="1:6">
      <c r="A2154" s="8"/>
      <c r="B2154" s="8"/>
      <c r="C2154" s="8"/>
      <c r="D2154" s="8"/>
      <c r="E2154" s="8"/>
      <c r="F2154" s="8"/>
    </row>
    <row r="2155" spans="1:6">
      <c r="A2155" s="8"/>
      <c r="B2155" s="8"/>
      <c r="C2155" s="8"/>
      <c r="D2155" s="8"/>
      <c r="E2155" s="8"/>
      <c r="F2155" s="8"/>
    </row>
    <row r="2156" spans="1:6">
      <c r="A2156" s="8"/>
      <c r="B2156" s="8"/>
      <c r="C2156" s="8"/>
      <c r="D2156" s="8"/>
      <c r="E2156" s="8"/>
      <c r="F2156" s="8"/>
    </row>
    <row r="2157" spans="1:6">
      <c r="A2157" s="8"/>
      <c r="B2157" s="8"/>
      <c r="C2157" s="8"/>
      <c r="D2157" s="8"/>
      <c r="E2157" s="8"/>
      <c r="F2157" s="8"/>
    </row>
    <row r="2158" spans="1:6">
      <c r="A2158" s="8"/>
      <c r="B2158" s="8"/>
      <c r="C2158" s="8"/>
      <c r="D2158" s="8"/>
      <c r="E2158" s="8"/>
      <c r="F2158" s="8"/>
    </row>
    <row r="2159" spans="1:6">
      <c r="A2159" s="8"/>
      <c r="B2159" s="8"/>
      <c r="C2159" s="8"/>
      <c r="D2159" s="8"/>
      <c r="E2159" s="8"/>
      <c r="F2159" s="8"/>
    </row>
    <row r="2160" spans="1:6">
      <c r="A2160" s="8"/>
      <c r="B2160" s="8"/>
      <c r="C2160" s="8"/>
      <c r="D2160" s="8"/>
      <c r="E2160" s="8"/>
      <c r="F2160" s="8"/>
    </row>
    <row r="2161" spans="1:6">
      <c r="A2161" s="8"/>
      <c r="B2161" s="8"/>
      <c r="C2161" s="8"/>
      <c r="D2161" s="8"/>
      <c r="E2161" s="8"/>
      <c r="F2161" s="8"/>
    </row>
    <row r="2162" spans="1:6">
      <c r="A2162" s="8"/>
      <c r="B2162" s="8"/>
      <c r="C2162" s="8"/>
      <c r="D2162" s="8"/>
      <c r="E2162" s="8"/>
      <c r="F2162" s="8"/>
    </row>
    <row r="2163" spans="1:6">
      <c r="A2163" s="8"/>
      <c r="B2163" s="8"/>
      <c r="C2163" s="8"/>
      <c r="D2163" s="8"/>
      <c r="E2163" s="8"/>
      <c r="F2163" s="8"/>
    </row>
    <row r="2164" spans="1:6">
      <c r="A2164" s="8"/>
      <c r="B2164" s="8"/>
      <c r="C2164" s="8"/>
      <c r="D2164" s="8"/>
      <c r="E2164" s="8"/>
      <c r="F2164" s="8"/>
    </row>
    <row r="2165" spans="1:6">
      <c r="A2165" s="8"/>
      <c r="B2165" s="8"/>
      <c r="C2165" s="8"/>
      <c r="D2165" s="8"/>
      <c r="E2165" s="8"/>
      <c r="F2165" s="8"/>
    </row>
    <row r="2166" spans="1:6">
      <c r="A2166" s="8"/>
      <c r="B2166" s="8"/>
      <c r="C2166" s="8"/>
      <c r="D2166" s="8"/>
      <c r="E2166" s="8"/>
      <c r="F2166" s="8"/>
    </row>
    <row r="2167" spans="1:6">
      <c r="A2167" s="8"/>
      <c r="B2167" s="8"/>
      <c r="C2167" s="8"/>
      <c r="D2167" s="8"/>
      <c r="E2167" s="8"/>
      <c r="F2167" s="8"/>
    </row>
    <row r="2168" spans="1:6">
      <c r="A2168" s="8"/>
      <c r="B2168" s="8"/>
      <c r="C2168" s="8"/>
      <c r="D2168" s="8"/>
      <c r="E2168" s="8"/>
      <c r="F2168" s="8"/>
    </row>
    <row r="2169" spans="1:6">
      <c r="A2169" s="8"/>
      <c r="B2169" s="8"/>
      <c r="C2169" s="8"/>
      <c r="D2169" s="8"/>
      <c r="E2169" s="8"/>
      <c r="F2169" s="8"/>
    </row>
    <row r="2170" spans="1:6">
      <c r="A2170" s="8"/>
      <c r="B2170" s="8"/>
      <c r="C2170" s="8"/>
      <c r="D2170" s="8"/>
      <c r="E2170" s="8"/>
      <c r="F2170" s="8"/>
    </row>
    <row r="2171" spans="1:6">
      <c r="A2171" s="8"/>
      <c r="B2171" s="8"/>
      <c r="C2171" s="8"/>
      <c r="D2171" s="8"/>
      <c r="E2171" s="8"/>
      <c r="F2171" s="8"/>
    </row>
    <row r="2172" spans="1:6">
      <c r="A2172" s="8"/>
      <c r="B2172" s="8"/>
      <c r="C2172" s="8"/>
      <c r="D2172" s="8"/>
      <c r="E2172" s="8"/>
      <c r="F2172" s="8"/>
    </row>
    <row r="2173" spans="1:6">
      <c r="A2173" s="8"/>
      <c r="B2173" s="8"/>
      <c r="C2173" s="8"/>
      <c r="D2173" s="8"/>
      <c r="E2173" s="8"/>
      <c r="F2173" s="8"/>
    </row>
    <row r="2174" spans="1:6">
      <c r="A2174" s="8"/>
      <c r="B2174" s="8"/>
      <c r="C2174" s="8"/>
      <c r="D2174" s="8"/>
      <c r="E2174" s="8"/>
      <c r="F2174" s="8"/>
    </row>
    <row r="2175" spans="1:6">
      <c r="A2175" s="8"/>
      <c r="B2175" s="8"/>
      <c r="C2175" s="8"/>
      <c r="D2175" s="8"/>
      <c r="E2175" s="8"/>
      <c r="F2175" s="8"/>
    </row>
    <row r="2176" spans="1:6">
      <c r="A2176" s="8"/>
      <c r="B2176" s="8"/>
      <c r="C2176" s="8"/>
      <c r="D2176" s="8"/>
      <c r="E2176" s="8"/>
      <c r="F2176" s="8"/>
    </row>
    <row r="2177" spans="1:6">
      <c r="A2177" s="8"/>
      <c r="B2177" s="8"/>
      <c r="C2177" s="8"/>
      <c r="D2177" s="8"/>
      <c r="E2177" s="8"/>
      <c r="F2177" s="8"/>
    </row>
    <row r="2178" spans="1:6">
      <c r="A2178" s="8"/>
      <c r="B2178" s="8"/>
      <c r="C2178" s="8"/>
      <c r="D2178" s="8"/>
      <c r="E2178" s="8"/>
      <c r="F2178" s="8"/>
    </row>
    <row r="2179" spans="1:6">
      <c r="A2179" s="8"/>
      <c r="B2179" s="8"/>
      <c r="C2179" s="8"/>
      <c r="D2179" s="8"/>
      <c r="E2179" s="8"/>
      <c r="F2179" s="8"/>
    </row>
    <row r="2180" spans="1:6">
      <c r="A2180" s="8"/>
      <c r="B2180" s="8"/>
      <c r="C2180" s="8"/>
      <c r="D2180" s="8"/>
      <c r="E2180" s="8"/>
      <c r="F2180" s="8"/>
    </row>
    <row r="2181" spans="1:6">
      <c r="A2181" s="8"/>
      <c r="B2181" s="8"/>
      <c r="C2181" s="8"/>
      <c r="D2181" s="8"/>
      <c r="E2181" s="8"/>
      <c r="F2181" s="8"/>
    </row>
    <row r="2182" spans="1:6">
      <c r="A2182" s="8"/>
      <c r="B2182" s="8"/>
      <c r="C2182" s="8"/>
      <c r="D2182" s="8"/>
      <c r="E2182" s="8"/>
      <c r="F2182" s="8"/>
    </row>
    <row r="2183" spans="1:6">
      <c r="A2183" s="8"/>
      <c r="B2183" s="8"/>
      <c r="C2183" s="8"/>
      <c r="D2183" s="8"/>
      <c r="E2183" s="8"/>
      <c r="F2183" s="8"/>
    </row>
    <row r="2184" spans="1:6">
      <c r="A2184" s="8"/>
      <c r="B2184" s="8"/>
      <c r="C2184" s="8"/>
      <c r="D2184" s="8"/>
      <c r="E2184" s="8"/>
      <c r="F2184" s="8"/>
    </row>
    <row r="2185" spans="1:6">
      <c r="A2185" s="8"/>
      <c r="B2185" s="8"/>
      <c r="C2185" s="8"/>
      <c r="D2185" s="8"/>
      <c r="E2185" s="8"/>
      <c r="F2185" s="8"/>
    </row>
    <row r="2186" spans="1:6">
      <c r="A2186" s="8"/>
      <c r="B2186" s="8"/>
      <c r="C2186" s="8"/>
      <c r="D2186" s="8"/>
      <c r="E2186" s="8"/>
      <c r="F2186" s="8"/>
    </row>
    <row r="2187" spans="1:6">
      <c r="A2187" s="8"/>
      <c r="B2187" s="8"/>
      <c r="C2187" s="8"/>
      <c r="D2187" s="8"/>
      <c r="E2187" s="8"/>
      <c r="F2187" s="8"/>
    </row>
    <row r="2188" spans="1:6">
      <c r="A2188" s="8"/>
      <c r="B2188" s="8"/>
      <c r="C2188" s="8"/>
      <c r="D2188" s="8"/>
      <c r="E2188" s="8"/>
      <c r="F2188" s="8"/>
    </row>
    <row r="2189" spans="1:6">
      <c r="A2189" s="8"/>
      <c r="B2189" s="8"/>
      <c r="C2189" s="8"/>
      <c r="D2189" s="8"/>
      <c r="E2189" s="8"/>
      <c r="F2189" s="8"/>
    </row>
    <row r="2190" spans="1:6">
      <c r="A2190" s="8"/>
      <c r="B2190" s="8"/>
      <c r="C2190" s="8"/>
      <c r="D2190" s="8"/>
      <c r="E2190" s="8"/>
      <c r="F2190" s="8"/>
    </row>
    <row r="2191" spans="1:6">
      <c r="A2191" s="8"/>
      <c r="B2191" s="8"/>
      <c r="C2191" s="8"/>
      <c r="D2191" s="8"/>
      <c r="E2191" s="8"/>
      <c r="F2191" s="8"/>
    </row>
    <row r="2192" spans="1:6">
      <c r="A2192" s="8"/>
      <c r="B2192" s="8"/>
      <c r="C2192" s="8"/>
      <c r="D2192" s="8"/>
      <c r="E2192" s="8"/>
      <c r="F2192" s="8"/>
    </row>
    <row r="2193" spans="1:6">
      <c r="A2193" s="8"/>
      <c r="B2193" s="8"/>
      <c r="C2193" s="8"/>
      <c r="D2193" s="8"/>
      <c r="E2193" s="8"/>
      <c r="F2193" s="8"/>
    </row>
    <row r="2194" spans="1:6">
      <c r="A2194" s="8"/>
      <c r="B2194" s="8"/>
      <c r="C2194" s="8"/>
      <c r="D2194" s="8"/>
      <c r="E2194" s="8"/>
      <c r="F2194" s="8"/>
    </row>
    <row r="2195" spans="1:6">
      <c r="A2195" s="8"/>
      <c r="B2195" s="8"/>
      <c r="C2195" s="8"/>
      <c r="D2195" s="8"/>
      <c r="E2195" s="8"/>
      <c r="F2195" s="8"/>
    </row>
    <row r="2196" spans="1:6">
      <c r="A2196" s="8"/>
      <c r="B2196" s="8"/>
      <c r="C2196" s="8"/>
      <c r="D2196" s="8"/>
      <c r="E2196" s="8"/>
      <c r="F2196" s="8"/>
    </row>
    <row r="2197" spans="1:6">
      <c r="A2197" s="8"/>
      <c r="B2197" s="8"/>
      <c r="C2197" s="8"/>
      <c r="D2197" s="8"/>
      <c r="E2197" s="8"/>
      <c r="F2197" s="8"/>
    </row>
    <row r="2198" spans="1:6">
      <c r="A2198" s="8"/>
      <c r="B2198" s="8"/>
      <c r="C2198" s="8"/>
      <c r="D2198" s="8"/>
      <c r="E2198" s="8"/>
      <c r="F2198" s="8"/>
    </row>
    <row r="2199" spans="1:6">
      <c r="A2199" s="8"/>
      <c r="B2199" s="8"/>
      <c r="C2199" s="8"/>
      <c r="D2199" s="8"/>
      <c r="E2199" s="8"/>
      <c r="F2199" s="8"/>
    </row>
    <row r="2200" spans="1:6">
      <c r="A2200" s="8"/>
      <c r="B2200" s="8"/>
      <c r="C2200" s="8"/>
      <c r="D2200" s="8"/>
      <c r="E2200" s="8"/>
      <c r="F2200" s="8"/>
    </row>
    <row r="2201" spans="1:6">
      <c r="A2201" s="8"/>
      <c r="B2201" s="8"/>
      <c r="C2201" s="8"/>
      <c r="D2201" s="8"/>
      <c r="E2201" s="8"/>
      <c r="F2201" s="8"/>
    </row>
    <row r="2202" spans="1:6">
      <c r="A2202" s="8"/>
      <c r="B2202" s="8"/>
      <c r="C2202" s="8"/>
      <c r="D2202" s="8"/>
      <c r="E2202" s="8"/>
      <c r="F2202" s="8"/>
    </row>
    <row r="2203" spans="1:6">
      <c r="A2203" s="8"/>
      <c r="B2203" s="8"/>
      <c r="C2203" s="8"/>
      <c r="D2203" s="8"/>
      <c r="E2203" s="8"/>
      <c r="F2203" s="8"/>
    </row>
    <row r="2204" spans="1:6">
      <c r="A2204" s="8"/>
      <c r="B2204" s="8"/>
      <c r="C2204" s="8"/>
      <c r="D2204" s="8"/>
      <c r="E2204" s="8"/>
      <c r="F2204" s="8"/>
    </row>
    <row r="2205" spans="1:6">
      <c r="A2205" s="8"/>
      <c r="B2205" s="8"/>
      <c r="C2205" s="8"/>
      <c r="D2205" s="8"/>
      <c r="E2205" s="8"/>
      <c r="F2205" s="8"/>
    </row>
    <row r="2206" spans="1:6">
      <c r="A2206" s="8"/>
      <c r="B2206" s="8"/>
      <c r="C2206" s="8"/>
      <c r="D2206" s="8"/>
      <c r="E2206" s="8"/>
      <c r="F2206" s="8"/>
    </row>
    <row r="2207" spans="1:6">
      <c r="A2207" s="8"/>
      <c r="B2207" s="8"/>
      <c r="C2207" s="8"/>
      <c r="D2207" s="8"/>
      <c r="E2207" s="8"/>
      <c r="F2207" s="8"/>
    </row>
    <row r="2208" spans="1:6">
      <c r="A2208" s="8"/>
      <c r="B2208" s="8"/>
      <c r="C2208" s="8"/>
      <c r="D2208" s="8"/>
      <c r="E2208" s="8"/>
      <c r="F2208" s="8"/>
    </row>
    <row r="2209" spans="1:6">
      <c r="A2209" s="8"/>
      <c r="B2209" s="8"/>
      <c r="C2209" s="8"/>
      <c r="D2209" s="8"/>
      <c r="E2209" s="8"/>
      <c r="F2209" s="8"/>
    </row>
    <row r="2210" spans="1:6">
      <c r="A2210" s="8"/>
      <c r="B2210" s="8"/>
      <c r="C2210" s="8"/>
      <c r="D2210" s="8"/>
      <c r="E2210" s="8"/>
      <c r="F2210" s="8"/>
    </row>
    <row r="2211" spans="1:6">
      <c r="A2211" s="8"/>
      <c r="B2211" s="8"/>
      <c r="C2211" s="8"/>
      <c r="D2211" s="8"/>
      <c r="E2211" s="8"/>
      <c r="F2211" s="8"/>
    </row>
    <row r="2212" spans="1:6">
      <c r="A2212" s="8"/>
      <c r="B2212" s="8"/>
      <c r="C2212" s="8"/>
      <c r="D2212" s="8"/>
      <c r="E2212" s="8"/>
      <c r="F2212" s="8"/>
    </row>
    <row r="2213" spans="1:6">
      <c r="A2213" s="8"/>
      <c r="B2213" s="8"/>
      <c r="C2213" s="8"/>
      <c r="D2213" s="8"/>
      <c r="E2213" s="8"/>
      <c r="F2213" s="8"/>
    </row>
    <row r="2214" spans="1:6">
      <c r="A2214" s="8"/>
      <c r="B2214" s="8"/>
      <c r="C2214" s="8"/>
      <c r="D2214" s="8"/>
      <c r="E2214" s="8"/>
      <c r="F2214" s="8"/>
    </row>
    <row r="2215" spans="1:6">
      <c r="A2215" s="8"/>
      <c r="B2215" s="8"/>
      <c r="C2215" s="8"/>
      <c r="D2215" s="8"/>
      <c r="E2215" s="8"/>
      <c r="F2215" s="8"/>
    </row>
    <row r="2216" spans="1:6">
      <c r="A2216" s="8"/>
      <c r="B2216" s="8"/>
      <c r="C2216" s="8"/>
      <c r="D2216" s="8"/>
      <c r="E2216" s="8"/>
      <c r="F2216" s="8"/>
    </row>
    <row r="2217" spans="1:6">
      <c r="A2217" s="8"/>
      <c r="B2217" s="8"/>
      <c r="C2217" s="8"/>
      <c r="D2217" s="8"/>
      <c r="E2217" s="8"/>
      <c r="F2217" s="8"/>
    </row>
    <row r="2218" spans="1:6">
      <c r="A2218" s="8"/>
      <c r="B2218" s="8"/>
      <c r="C2218" s="8"/>
      <c r="D2218" s="8"/>
      <c r="E2218" s="8"/>
      <c r="F2218" s="8"/>
    </row>
    <row r="2219" spans="1:6">
      <c r="A2219" s="8"/>
      <c r="B2219" s="8"/>
      <c r="C2219" s="8"/>
      <c r="D2219" s="8"/>
      <c r="E2219" s="8"/>
      <c r="F2219" s="8"/>
    </row>
    <row r="2220" spans="1:6">
      <c r="A2220" s="8"/>
      <c r="B2220" s="8"/>
      <c r="C2220" s="8"/>
      <c r="D2220" s="8"/>
      <c r="E2220" s="8"/>
      <c r="F2220" s="8"/>
    </row>
    <row r="2221" spans="1:6">
      <c r="A2221" s="8"/>
      <c r="B2221" s="8"/>
      <c r="C2221" s="8"/>
      <c r="D2221" s="8"/>
      <c r="E2221" s="8"/>
      <c r="F2221" s="8"/>
    </row>
    <row r="2222" spans="1:6">
      <c r="A2222" s="8"/>
      <c r="B2222" s="8"/>
      <c r="C2222" s="8"/>
      <c r="D2222" s="8"/>
      <c r="E2222" s="8"/>
      <c r="F2222" s="8"/>
    </row>
    <row r="2223" spans="1:6">
      <c r="A2223" s="8"/>
      <c r="B2223" s="8"/>
      <c r="C2223" s="8"/>
      <c r="D2223" s="8"/>
      <c r="E2223" s="8"/>
      <c r="F2223" s="8"/>
    </row>
    <row r="2224" spans="1:6">
      <c r="A2224" s="8"/>
      <c r="B2224" s="8"/>
      <c r="C2224" s="8"/>
      <c r="D2224" s="8"/>
      <c r="E2224" s="8"/>
      <c r="F2224" s="8"/>
    </row>
    <row r="2225" spans="1:6">
      <c r="A2225" s="8"/>
      <c r="B2225" s="8"/>
      <c r="C2225" s="8"/>
      <c r="D2225" s="8"/>
      <c r="E2225" s="8"/>
      <c r="F2225" s="8"/>
    </row>
    <row r="2226" spans="1:6">
      <c r="A2226" s="8"/>
      <c r="B2226" s="8"/>
      <c r="C2226" s="8"/>
      <c r="D2226" s="8"/>
      <c r="E2226" s="8"/>
      <c r="F2226" s="8"/>
    </row>
    <row r="2227" spans="1:6">
      <c r="A2227" s="8"/>
      <c r="B2227" s="8"/>
      <c r="C2227" s="8"/>
      <c r="D2227" s="8"/>
      <c r="E2227" s="8"/>
      <c r="F2227" s="8"/>
    </row>
    <row r="2228" spans="1:6">
      <c r="A2228" s="8"/>
      <c r="B2228" s="8"/>
      <c r="C2228" s="8"/>
      <c r="D2228" s="8"/>
      <c r="E2228" s="8"/>
      <c r="F2228" s="8"/>
    </row>
    <row r="2229" spans="1:6">
      <c r="A2229" s="8"/>
      <c r="B2229" s="8"/>
      <c r="C2229" s="8"/>
      <c r="D2229" s="8"/>
      <c r="E2229" s="8"/>
      <c r="F2229" s="8"/>
    </row>
    <row r="2230" spans="1:6">
      <c r="A2230" s="8"/>
      <c r="B2230" s="8"/>
      <c r="C2230" s="8"/>
      <c r="D2230" s="8"/>
      <c r="E2230" s="8"/>
      <c r="F2230" s="8"/>
    </row>
    <row r="2231" spans="1:6">
      <c r="A2231" s="8"/>
      <c r="B2231" s="8"/>
      <c r="C2231" s="8"/>
      <c r="D2231" s="8"/>
      <c r="E2231" s="8"/>
      <c r="F2231" s="8"/>
    </row>
    <row r="2232" spans="1:6">
      <c r="A2232" s="8"/>
      <c r="B2232" s="8"/>
      <c r="C2232" s="8"/>
      <c r="D2232" s="8"/>
      <c r="E2232" s="8"/>
      <c r="F2232" s="8"/>
    </row>
    <row r="2233" spans="1:6">
      <c r="A2233" s="8"/>
      <c r="B2233" s="8"/>
      <c r="C2233" s="8"/>
      <c r="D2233" s="8"/>
      <c r="E2233" s="8"/>
      <c r="F2233" s="8"/>
    </row>
    <row r="2234" spans="1:6">
      <c r="A2234" s="8"/>
      <c r="B2234" s="8"/>
      <c r="C2234" s="8"/>
      <c r="D2234" s="8"/>
      <c r="E2234" s="8"/>
      <c r="F2234" s="8"/>
    </row>
    <row r="2235" spans="1:6">
      <c r="A2235" s="8"/>
      <c r="B2235" s="8"/>
      <c r="C2235" s="8"/>
      <c r="D2235" s="8"/>
      <c r="E2235" s="8"/>
      <c r="F2235" s="8"/>
    </row>
    <row r="2236" spans="1:6">
      <c r="A2236" s="8"/>
      <c r="B2236" s="8"/>
      <c r="C2236" s="8"/>
      <c r="D2236" s="8"/>
      <c r="E2236" s="8"/>
      <c r="F2236" s="8"/>
    </row>
    <row r="2237" spans="1:6">
      <c r="A2237" s="8"/>
      <c r="B2237" s="8"/>
      <c r="C2237" s="8"/>
      <c r="D2237" s="8"/>
      <c r="E2237" s="8"/>
      <c r="F2237" s="8"/>
    </row>
    <row r="2238" spans="1:6">
      <c r="A2238" s="8"/>
      <c r="B2238" s="8"/>
      <c r="C2238" s="8"/>
      <c r="D2238" s="8"/>
      <c r="E2238" s="8"/>
      <c r="F2238" s="8"/>
    </row>
    <row r="2239" spans="1:6">
      <c r="A2239" s="8"/>
      <c r="B2239" s="8"/>
      <c r="C2239" s="8"/>
      <c r="D2239" s="8"/>
      <c r="E2239" s="8"/>
      <c r="F2239" s="8"/>
    </row>
    <row r="2240" spans="1:6">
      <c r="A2240" s="8"/>
      <c r="B2240" s="8"/>
      <c r="C2240" s="8"/>
      <c r="D2240" s="8"/>
      <c r="E2240" s="8"/>
      <c r="F2240" s="8"/>
    </row>
    <row r="2241" spans="1:6">
      <c r="A2241" s="8"/>
      <c r="B2241" s="8"/>
      <c r="C2241" s="8"/>
      <c r="D2241" s="8"/>
      <c r="E2241" s="8"/>
      <c r="F2241" s="8"/>
    </row>
    <row r="2242" spans="1:6">
      <c r="A2242" s="8"/>
      <c r="B2242" s="8"/>
      <c r="C2242" s="8"/>
      <c r="D2242" s="8"/>
      <c r="E2242" s="8"/>
      <c r="F2242" s="8"/>
    </row>
    <row r="2243" spans="1:6">
      <c r="A2243" s="8"/>
      <c r="B2243" s="8"/>
      <c r="C2243" s="8"/>
      <c r="D2243" s="8"/>
      <c r="E2243" s="8"/>
      <c r="F2243" s="8"/>
    </row>
    <row r="2244" spans="1:6">
      <c r="A2244" s="8"/>
      <c r="B2244" s="8"/>
      <c r="C2244" s="8"/>
      <c r="D2244" s="8"/>
      <c r="E2244" s="8"/>
      <c r="F2244" s="8"/>
    </row>
    <row r="2245" spans="1:6">
      <c r="A2245" s="8"/>
      <c r="B2245" s="8"/>
      <c r="C2245" s="8"/>
      <c r="D2245" s="8"/>
      <c r="E2245" s="8"/>
      <c r="F2245" s="8"/>
    </row>
    <row r="2246" spans="1:6">
      <c r="A2246" s="8"/>
      <c r="B2246" s="8"/>
      <c r="C2246" s="8"/>
      <c r="D2246" s="8"/>
      <c r="E2246" s="8"/>
      <c r="F2246" s="8"/>
    </row>
    <row r="2247" spans="1:6">
      <c r="A2247" s="8"/>
      <c r="B2247" s="8"/>
      <c r="C2247" s="8"/>
      <c r="D2247" s="8"/>
      <c r="E2247" s="8"/>
      <c r="F2247" s="8"/>
    </row>
    <row r="2248" spans="1:6">
      <c r="A2248" s="8"/>
      <c r="B2248" s="8"/>
      <c r="C2248" s="8"/>
      <c r="D2248" s="8"/>
      <c r="E2248" s="8"/>
      <c r="F2248" s="8"/>
    </row>
    <row r="2249" spans="1:6">
      <c r="A2249" s="8"/>
      <c r="B2249" s="8"/>
      <c r="C2249" s="8"/>
      <c r="D2249" s="8"/>
      <c r="E2249" s="8"/>
      <c r="F2249" s="8"/>
    </row>
    <row r="2250" spans="1:6">
      <c r="A2250" s="8"/>
      <c r="B2250" s="8"/>
      <c r="C2250" s="8"/>
      <c r="D2250" s="8"/>
      <c r="E2250" s="8"/>
      <c r="F2250" s="8"/>
    </row>
    <row r="2251" spans="1:6">
      <c r="A2251" s="8"/>
      <c r="B2251" s="8"/>
      <c r="C2251" s="8"/>
      <c r="D2251" s="8"/>
      <c r="E2251" s="8"/>
      <c r="F2251" s="8"/>
    </row>
    <row r="2252" spans="1:6">
      <c r="A2252" s="8"/>
      <c r="B2252" s="8"/>
      <c r="C2252" s="8"/>
      <c r="D2252" s="8"/>
      <c r="E2252" s="8"/>
      <c r="F2252" s="8"/>
    </row>
    <row r="2253" spans="1:6">
      <c r="A2253" s="8"/>
      <c r="B2253" s="8"/>
      <c r="C2253" s="8"/>
      <c r="D2253" s="8"/>
      <c r="E2253" s="8"/>
      <c r="F2253" s="8"/>
    </row>
    <row r="2254" spans="1:6">
      <c r="A2254" s="8"/>
      <c r="B2254" s="8"/>
      <c r="C2254" s="8"/>
      <c r="D2254" s="8"/>
      <c r="E2254" s="8"/>
      <c r="F2254" s="8"/>
    </row>
    <row r="2255" spans="1:6">
      <c r="A2255" s="8"/>
      <c r="B2255" s="8"/>
      <c r="C2255" s="8"/>
      <c r="D2255" s="8"/>
      <c r="E2255" s="8"/>
      <c r="F2255" s="8"/>
    </row>
    <row r="2256" spans="1:6">
      <c r="A2256" s="8"/>
      <c r="B2256" s="8"/>
      <c r="C2256" s="8"/>
      <c r="D2256" s="8"/>
      <c r="E2256" s="8"/>
      <c r="F2256" s="8"/>
    </row>
    <row r="2257" spans="1:6">
      <c r="A2257" s="8"/>
      <c r="B2257" s="8"/>
      <c r="C2257" s="8"/>
      <c r="D2257" s="8"/>
      <c r="E2257" s="8"/>
      <c r="F2257" s="8"/>
    </row>
    <row r="2258" spans="1:6">
      <c r="A2258" s="8"/>
      <c r="B2258" s="8"/>
      <c r="C2258" s="8"/>
      <c r="D2258" s="8"/>
      <c r="E2258" s="8"/>
      <c r="F2258" s="8"/>
    </row>
    <row r="2259" spans="1:6">
      <c r="A2259" s="8"/>
      <c r="B2259" s="8"/>
      <c r="C2259" s="8"/>
      <c r="D2259" s="8"/>
      <c r="E2259" s="8"/>
      <c r="F2259" s="8"/>
    </row>
    <row r="2260" spans="1:6">
      <c r="A2260" s="8"/>
      <c r="B2260" s="8"/>
      <c r="C2260" s="8"/>
      <c r="D2260" s="8"/>
      <c r="E2260" s="8"/>
      <c r="F2260" s="8"/>
    </row>
    <row r="2261" spans="1:6">
      <c r="A2261" s="8"/>
      <c r="B2261" s="8"/>
      <c r="C2261" s="8"/>
      <c r="D2261" s="8"/>
      <c r="E2261" s="8"/>
      <c r="F2261" s="8"/>
    </row>
    <row r="2262" spans="1:6">
      <c r="A2262" s="8"/>
      <c r="B2262" s="8"/>
      <c r="C2262" s="8"/>
      <c r="D2262" s="8"/>
      <c r="E2262" s="8"/>
      <c r="F2262" s="8"/>
    </row>
    <row r="2263" spans="1:6">
      <c r="A2263" s="8"/>
      <c r="B2263" s="8"/>
      <c r="C2263" s="8"/>
      <c r="D2263" s="8"/>
      <c r="E2263" s="8"/>
      <c r="F2263" s="8"/>
    </row>
    <row r="2264" spans="1:6">
      <c r="A2264" s="8"/>
      <c r="B2264" s="8"/>
      <c r="C2264" s="8"/>
      <c r="D2264" s="8"/>
      <c r="E2264" s="8"/>
      <c r="F2264" s="8"/>
    </row>
    <row r="2265" spans="1:6">
      <c r="A2265" s="8"/>
      <c r="B2265" s="8"/>
      <c r="C2265" s="8"/>
      <c r="D2265" s="8"/>
      <c r="E2265" s="8"/>
      <c r="F2265" s="8"/>
    </row>
    <row r="2266" spans="1:6">
      <c r="A2266" s="8"/>
      <c r="B2266" s="8"/>
      <c r="C2266" s="8"/>
      <c r="D2266" s="8"/>
      <c r="E2266" s="8"/>
      <c r="F2266" s="8"/>
    </row>
    <row r="2267" spans="1:6">
      <c r="A2267" s="8"/>
      <c r="B2267" s="8"/>
      <c r="C2267" s="8"/>
      <c r="D2267" s="8"/>
      <c r="E2267" s="8"/>
      <c r="F2267" s="8"/>
    </row>
    <row r="2268" spans="1:6">
      <c r="A2268" s="8"/>
      <c r="B2268" s="8"/>
      <c r="C2268" s="8"/>
      <c r="D2268" s="8"/>
      <c r="E2268" s="8"/>
      <c r="F2268" s="8"/>
    </row>
    <row r="2269" spans="1:6">
      <c r="A2269" s="8"/>
      <c r="B2269" s="8"/>
      <c r="C2269" s="8"/>
      <c r="D2269" s="8"/>
      <c r="E2269" s="8"/>
      <c r="F2269" s="8"/>
    </row>
    <row r="2270" spans="1:6">
      <c r="A2270" s="8"/>
      <c r="B2270" s="8"/>
      <c r="C2270" s="8"/>
      <c r="D2270" s="8"/>
      <c r="E2270" s="8"/>
      <c r="F2270" s="8"/>
    </row>
    <row r="2271" spans="1:6">
      <c r="A2271" s="8"/>
      <c r="B2271" s="8"/>
      <c r="C2271" s="8"/>
      <c r="D2271" s="8"/>
      <c r="E2271" s="8"/>
      <c r="F2271" s="8"/>
    </row>
    <row r="2272" spans="1:6">
      <c r="A2272" s="8"/>
      <c r="B2272" s="8"/>
      <c r="C2272" s="8"/>
      <c r="D2272" s="8"/>
      <c r="E2272" s="8"/>
      <c r="F2272" s="8"/>
    </row>
    <row r="2273" spans="1:6">
      <c r="A2273" s="8"/>
      <c r="B2273" s="8"/>
      <c r="C2273" s="8"/>
      <c r="D2273" s="8"/>
      <c r="E2273" s="8"/>
      <c r="F2273" s="8"/>
    </row>
    <row r="2274" spans="1:6">
      <c r="A2274" s="8"/>
      <c r="B2274" s="8"/>
      <c r="C2274" s="8"/>
      <c r="D2274" s="8"/>
      <c r="E2274" s="8"/>
      <c r="F2274" s="8"/>
    </row>
    <row r="2275" spans="1:6">
      <c r="A2275" s="8"/>
      <c r="B2275" s="8"/>
      <c r="C2275" s="8"/>
      <c r="D2275" s="8"/>
      <c r="E2275" s="8"/>
      <c r="F2275" s="8"/>
    </row>
    <row r="2276" spans="1:6">
      <c r="A2276" s="8"/>
      <c r="B2276" s="8"/>
      <c r="C2276" s="8"/>
      <c r="D2276" s="8"/>
      <c r="E2276" s="8"/>
      <c r="F2276" s="8"/>
    </row>
    <row r="2277" spans="1:6">
      <c r="A2277" s="8"/>
      <c r="B2277" s="8"/>
      <c r="C2277" s="8"/>
      <c r="D2277" s="8"/>
      <c r="E2277" s="8"/>
      <c r="F2277" s="8"/>
    </row>
    <row r="2278" spans="1:6">
      <c r="A2278" s="8"/>
      <c r="B2278" s="8"/>
      <c r="C2278" s="8"/>
      <c r="D2278" s="8"/>
      <c r="E2278" s="8"/>
      <c r="F2278" s="8"/>
    </row>
    <row r="2279" spans="1:6">
      <c r="A2279" s="8"/>
      <c r="B2279" s="8"/>
      <c r="C2279" s="8"/>
      <c r="D2279" s="8"/>
      <c r="E2279" s="8"/>
      <c r="F2279" s="8"/>
    </row>
    <row r="2280" spans="1:6">
      <c r="A2280" s="8"/>
      <c r="B2280" s="8"/>
      <c r="C2280" s="8"/>
      <c r="D2280" s="8"/>
      <c r="E2280" s="8"/>
      <c r="F2280" s="8"/>
    </row>
    <row r="2281" spans="1:6">
      <c r="A2281" s="8"/>
      <c r="B2281" s="8"/>
      <c r="C2281" s="8"/>
      <c r="D2281" s="8"/>
      <c r="E2281" s="8"/>
      <c r="F2281" s="8"/>
    </row>
    <row r="2282" spans="1:6">
      <c r="A2282" s="8"/>
      <c r="B2282" s="8"/>
      <c r="C2282" s="8"/>
      <c r="D2282" s="8"/>
      <c r="E2282" s="8"/>
      <c r="F2282" s="8"/>
    </row>
    <row r="2283" spans="1:6">
      <c r="A2283" s="8"/>
      <c r="B2283" s="8"/>
      <c r="C2283" s="8"/>
      <c r="D2283" s="8"/>
      <c r="E2283" s="8"/>
      <c r="F2283" s="8"/>
    </row>
    <row r="2284" spans="1:6">
      <c r="A2284" s="8"/>
      <c r="B2284" s="8"/>
      <c r="C2284" s="8"/>
      <c r="D2284" s="8"/>
      <c r="E2284" s="8"/>
      <c r="F2284" s="8"/>
    </row>
    <row r="2285" spans="1:6">
      <c r="A2285" s="8"/>
      <c r="B2285" s="8"/>
      <c r="C2285" s="8"/>
      <c r="D2285" s="8"/>
      <c r="E2285" s="8"/>
      <c r="F2285" s="8"/>
    </row>
    <row r="2286" spans="1:6">
      <c r="A2286" s="8"/>
      <c r="B2286" s="8"/>
      <c r="C2286" s="8"/>
      <c r="D2286" s="8"/>
      <c r="E2286" s="8"/>
      <c r="F2286" s="8"/>
    </row>
    <row r="2287" spans="1:6">
      <c r="A2287" s="8"/>
      <c r="B2287" s="8"/>
      <c r="C2287" s="8"/>
      <c r="D2287" s="8"/>
      <c r="E2287" s="8"/>
      <c r="F2287" s="8"/>
    </row>
    <row r="2288" spans="1:6">
      <c r="A2288" s="8"/>
      <c r="B2288" s="8"/>
      <c r="C2288" s="8"/>
      <c r="D2288" s="8"/>
      <c r="E2288" s="8"/>
      <c r="F2288" s="8"/>
    </row>
    <row r="2289" spans="1:6">
      <c r="A2289" s="8"/>
      <c r="B2289" s="8"/>
      <c r="C2289" s="8"/>
      <c r="D2289" s="8"/>
      <c r="E2289" s="8"/>
      <c r="F2289" s="8"/>
    </row>
    <row r="2290" spans="1:6">
      <c r="A2290" s="8"/>
      <c r="B2290" s="8"/>
      <c r="C2290" s="8"/>
      <c r="D2290" s="8"/>
      <c r="E2290" s="8"/>
      <c r="F2290" s="8"/>
    </row>
    <row r="2291" spans="1:6">
      <c r="A2291" s="8"/>
      <c r="B2291" s="8"/>
      <c r="C2291" s="8"/>
      <c r="D2291" s="8"/>
      <c r="E2291" s="8"/>
      <c r="F2291" s="8"/>
    </row>
    <row r="2292" spans="1:6">
      <c r="A2292" s="8"/>
      <c r="B2292" s="8"/>
      <c r="C2292" s="8"/>
      <c r="D2292" s="8"/>
      <c r="E2292" s="8"/>
      <c r="F2292" s="8"/>
    </row>
    <row r="2293" spans="1:6">
      <c r="A2293" s="8"/>
      <c r="B2293" s="8"/>
      <c r="C2293" s="8"/>
      <c r="D2293" s="8"/>
      <c r="E2293" s="8"/>
      <c r="F2293" s="8"/>
    </row>
    <row r="2294" spans="1:6">
      <c r="A2294" s="8"/>
      <c r="B2294" s="8"/>
      <c r="C2294" s="8"/>
      <c r="D2294" s="8"/>
      <c r="E2294" s="8"/>
      <c r="F2294" s="8"/>
    </row>
    <row r="2295" spans="1:6">
      <c r="A2295" s="8"/>
      <c r="B2295" s="8"/>
      <c r="C2295" s="8"/>
      <c r="D2295" s="8"/>
      <c r="E2295" s="8"/>
      <c r="F2295" s="8"/>
    </row>
    <row r="2296" spans="1:6">
      <c r="A2296" s="8"/>
      <c r="B2296" s="8"/>
      <c r="C2296" s="8"/>
      <c r="D2296" s="8"/>
      <c r="E2296" s="8"/>
      <c r="F2296" s="8"/>
    </row>
    <row r="2297" spans="1:6">
      <c r="A2297" s="8"/>
      <c r="B2297" s="8"/>
      <c r="C2297" s="8"/>
      <c r="D2297" s="8"/>
      <c r="E2297" s="8"/>
      <c r="F2297" s="8"/>
    </row>
    <row r="2298" spans="1:6">
      <c r="A2298" s="8"/>
      <c r="B2298" s="8"/>
      <c r="C2298" s="8"/>
      <c r="D2298" s="8"/>
      <c r="E2298" s="8"/>
      <c r="F2298" s="8"/>
    </row>
    <row r="2299" spans="1:6">
      <c r="A2299" s="8"/>
      <c r="B2299" s="8"/>
      <c r="C2299" s="8"/>
      <c r="D2299" s="8"/>
      <c r="E2299" s="8"/>
      <c r="F2299" s="8"/>
    </row>
    <row r="2300" spans="1:6">
      <c r="A2300" s="8"/>
      <c r="B2300" s="8"/>
      <c r="C2300" s="8"/>
      <c r="D2300" s="8"/>
      <c r="E2300" s="8"/>
      <c r="F2300" s="8"/>
    </row>
    <row r="2301" spans="1:6">
      <c r="A2301" s="8"/>
      <c r="B2301" s="8"/>
      <c r="C2301" s="8"/>
      <c r="D2301" s="8"/>
      <c r="E2301" s="8"/>
      <c r="F2301" s="8"/>
    </row>
    <row r="2302" spans="1:6">
      <c r="A2302" s="8"/>
      <c r="B2302" s="8"/>
      <c r="C2302" s="8"/>
      <c r="D2302" s="8"/>
      <c r="E2302" s="8"/>
      <c r="F2302" s="8"/>
    </row>
    <row r="2303" spans="1:6">
      <c r="A2303" s="8"/>
      <c r="B2303" s="8"/>
      <c r="C2303" s="8"/>
      <c r="D2303" s="8"/>
      <c r="E2303" s="8"/>
      <c r="F2303" s="8"/>
    </row>
    <row r="2304" spans="1:6">
      <c r="A2304" s="8"/>
      <c r="B2304" s="8"/>
      <c r="C2304" s="8"/>
      <c r="D2304" s="8"/>
      <c r="E2304" s="8"/>
      <c r="F2304" s="8"/>
    </row>
    <row r="2305" spans="1:6">
      <c r="A2305" s="8"/>
      <c r="B2305" s="8"/>
      <c r="C2305" s="8"/>
      <c r="D2305" s="8"/>
      <c r="E2305" s="8"/>
      <c r="F2305" s="8"/>
    </row>
    <row r="2306" spans="1:6">
      <c r="A2306" s="8"/>
      <c r="B2306" s="8"/>
      <c r="C2306" s="8"/>
      <c r="D2306" s="8"/>
      <c r="E2306" s="8"/>
      <c r="F2306" s="8"/>
    </row>
    <row r="2307" spans="1:6">
      <c r="A2307" s="8"/>
      <c r="B2307" s="8"/>
      <c r="C2307" s="8"/>
      <c r="D2307" s="8"/>
      <c r="E2307" s="8"/>
      <c r="F2307" s="8"/>
    </row>
    <row r="2308" spans="1:6">
      <c r="A2308" s="8"/>
      <c r="B2308" s="8"/>
      <c r="C2308" s="8"/>
      <c r="D2308" s="8"/>
      <c r="E2308" s="8"/>
      <c r="F2308" s="8"/>
    </row>
    <row r="2309" spans="1:6">
      <c r="A2309" s="8"/>
      <c r="B2309" s="8"/>
      <c r="C2309" s="8"/>
      <c r="D2309" s="8"/>
      <c r="E2309" s="8"/>
      <c r="F2309" s="8"/>
    </row>
    <row r="2310" spans="1:6">
      <c r="A2310" s="8"/>
      <c r="B2310" s="8"/>
      <c r="C2310" s="8"/>
      <c r="D2310" s="8"/>
      <c r="E2310" s="8"/>
      <c r="F2310" s="8"/>
    </row>
    <row r="2311" spans="1:6">
      <c r="A2311" s="8"/>
      <c r="B2311" s="8"/>
      <c r="C2311" s="8"/>
      <c r="D2311" s="8"/>
      <c r="E2311" s="8"/>
      <c r="F2311" s="8"/>
    </row>
    <row r="2312" spans="1:6">
      <c r="A2312" s="8"/>
      <c r="B2312" s="8"/>
      <c r="C2312" s="8"/>
      <c r="D2312" s="8"/>
      <c r="E2312" s="8"/>
      <c r="F2312" s="8"/>
    </row>
    <row r="2313" spans="1:6">
      <c r="A2313" s="8"/>
      <c r="B2313" s="8"/>
      <c r="C2313" s="8"/>
      <c r="D2313" s="8"/>
      <c r="E2313" s="8"/>
      <c r="F2313" s="8"/>
    </row>
    <row r="2314" spans="1:6">
      <c r="A2314" s="8"/>
      <c r="B2314" s="8"/>
      <c r="C2314" s="8"/>
      <c r="D2314" s="8"/>
      <c r="E2314" s="8"/>
      <c r="F2314" s="8"/>
    </row>
    <row r="2315" spans="1:6">
      <c r="A2315" s="8"/>
      <c r="B2315" s="8"/>
      <c r="C2315" s="8"/>
      <c r="D2315" s="8"/>
      <c r="E2315" s="8"/>
      <c r="F2315" s="8"/>
    </row>
    <row r="2316" spans="1:6">
      <c r="A2316" s="8"/>
      <c r="B2316" s="8"/>
      <c r="C2316" s="8"/>
      <c r="D2316" s="8"/>
      <c r="E2316" s="8"/>
      <c r="F2316" s="8"/>
    </row>
    <row r="2317" spans="1:6">
      <c r="A2317" s="8"/>
      <c r="B2317" s="8"/>
      <c r="C2317" s="8"/>
      <c r="D2317" s="8"/>
      <c r="E2317" s="8"/>
      <c r="F2317" s="8"/>
    </row>
    <row r="2318" spans="1:6">
      <c r="A2318" s="8"/>
      <c r="B2318" s="8"/>
      <c r="C2318" s="8"/>
      <c r="D2318" s="8"/>
      <c r="E2318" s="8"/>
      <c r="F2318" s="8"/>
    </row>
    <row r="2319" spans="1:6">
      <c r="A2319" s="8"/>
      <c r="B2319" s="8"/>
      <c r="C2319" s="8"/>
      <c r="D2319" s="8"/>
      <c r="E2319" s="8"/>
      <c r="F2319" s="8"/>
    </row>
    <row r="2320" spans="1:6">
      <c r="A2320" s="8"/>
      <c r="B2320" s="8"/>
      <c r="C2320" s="8"/>
      <c r="D2320" s="8"/>
      <c r="E2320" s="8"/>
      <c r="F2320" s="8"/>
    </row>
    <row r="2321" spans="1:6">
      <c r="A2321" s="8"/>
      <c r="B2321" s="8"/>
      <c r="C2321" s="8"/>
      <c r="D2321" s="8"/>
      <c r="E2321" s="8"/>
      <c r="F2321" s="8"/>
    </row>
    <row r="2322" spans="1:6">
      <c r="A2322" s="8"/>
      <c r="B2322" s="8"/>
      <c r="C2322" s="8"/>
      <c r="D2322" s="8"/>
      <c r="E2322" s="8"/>
      <c r="F2322" s="8"/>
    </row>
    <row r="2323" spans="1:6">
      <c r="A2323" s="8"/>
      <c r="B2323" s="8"/>
      <c r="C2323" s="8"/>
      <c r="D2323" s="8"/>
      <c r="E2323" s="8"/>
      <c r="F2323" s="8"/>
    </row>
    <row r="2324" spans="1:6">
      <c r="A2324" s="8"/>
      <c r="B2324" s="8"/>
      <c r="C2324" s="8"/>
      <c r="D2324" s="8"/>
      <c r="E2324" s="8"/>
      <c r="F2324" s="8"/>
    </row>
    <row r="2325" spans="1:6">
      <c r="A2325" s="8"/>
      <c r="B2325" s="8"/>
      <c r="C2325" s="8"/>
      <c r="D2325" s="8"/>
      <c r="E2325" s="8"/>
      <c r="F2325" s="8"/>
    </row>
    <row r="2326" spans="1:6">
      <c r="A2326" s="8"/>
      <c r="B2326" s="8"/>
      <c r="C2326" s="8"/>
      <c r="D2326" s="8"/>
      <c r="E2326" s="8"/>
      <c r="F2326" s="8"/>
    </row>
    <row r="2327" spans="1:6">
      <c r="A2327" s="8"/>
      <c r="B2327" s="8"/>
      <c r="C2327" s="8"/>
      <c r="D2327" s="8"/>
      <c r="E2327" s="8"/>
      <c r="F2327" s="8"/>
    </row>
    <row r="2328" spans="1:6">
      <c r="A2328" s="8"/>
      <c r="B2328" s="8"/>
      <c r="C2328" s="8"/>
      <c r="D2328" s="8"/>
      <c r="E2328" s="8"/>
      <c r="F2328" s="8"/>
    </row>
    <row r="2329" spans="1:6">
      <c r="A2329" s="8"/>
      <c r="B2329" s="8"/>
      <c r="C2329" s="8"/>
      <c r="D2329" s="8"/>
      <c r="E2329" s="8"/>
      <c r="F2329" s="8"/>
    </row>
    <row r="2330" spans="1:6">
      <c r="A2330" s="8"/>
      <c r="B2330" s="8"/>
      <c r="C2330" s="8"/>
      <c r="D2330" s="8"/>
      <c r="E2330" s="8"/>
      <c r="F2330" s="8"/>
    </row>
    <row r="2331" spans="1:6">
      <c r="A2331" s="8"/>
      <c r="B2331" s="8"/>
      <c r="C2331" s="8"/>
      <c r="D2331" s="8"/>
      <c r="E2331" s="8"/>
      <c r="F2331" s="8"/>
    </row>
    <row r="2332" spans="1:6">
      <c r="A2332" s="8"/>
      <c r="B2332" s="8"/>
      <c r="C2332" s="8"/>
      <c r="D2332" s="8"/>
      <c r="E2332" s="8"/>
      <c r="F2332" s="8"/>
    </row>
    <row r="2333" spans="1:6">
      <c r="A2333" s="8"/>
      <c r="B2333" s="8"/>
      <c r="C2333" s="8"/>
      <c r="D2333" s="8"/>
      <c r="E2333" s="8"/>
      <c r="F2333" s="8"/>
    </row>
    <row r="2334" spans="1:6">
      <c r="A2334" s="8"/>
      <c r="B2334" s="8"/>
      <c r="C2334" s="8"/>
      <c r="D2334" s="8"/>
      <c r="E2334" s="8"/>
      <c r="F2334" s="8"/>
    </row>
    <row r="2335" spans="1:6">
      <c r="A2335" s="8"/>
      <c r="B2335" s="8"/>
      <c r="C2335" s="8"/>
      <c r="D2335" s="8"/>
      <c r="E2335" s="8"/>
      <c r="F2335" s="8"/>
    </row>
    <row r="2336" spans="1:6">
      <c r="A2336" s="8"/>
      <c r="B2336" s="8"/>
      <c r="C2336" s="8"/>
      <c r="D2336" s="8"/>
      <c r="E2336" s="8"/>
      <c r="F2336" s="8"/>
    </row>
    <row r="2337" spans="1:6">
      <c r="A2337" s="8"/>
      <c r="B2337" s="8"/>
      <c r="C2337" s="8"/>
      <c r="D2337" s="8"/>
      <c r="E2337" s="8"/>
      <c r="F2337" s="8"/>
    </row>
    <row r="2338" spans="1:6">
      <c r="A2338" s="8"/>
      <c r="B2338" s="8"/>
      <c r="C2338" s="8"/>
      <c r="D2338" s="8"/>
      <c r="E2338" s="8"/>
      <c r="F2338" s="8"/>
    </row>
    <row r="2339" spans="1:6">
      <c r="A2339" s="8"/>
      <c r="B2339" s="8"/>
      <c r="C2339" s="8"/>
      <c r="D2339" s="8"/>
      <c r="E2339" s="8"/>
      <c r="F2339" s="8"/>
    </row>
    <row r="2340" spans="1:6">
      <c r="A2340" s="8"/>
      <c r="B2340" s="8"/>
      <c r="C2340" s="8"/>
      <c r="D2340" s="8"/>
      <c r="E2340" s="8"/>
      <c r="F2340" s="8"/>
    </row>
    <row r="2341" spans="1:6">
      <c r="A2341" s="8"/>
      <c r="B2341" s="8"/>
      <c r="C2341" s="8"/>
      <c r="D2341" s="8"/>
      <c r="E2341" s="8"/>
      <c r="F2341" s="8"/>
    </row>
    <row r="2342" spans="1:6">
      <c r="A2342" s="8"/>
      <c r="B2342" s="8"/>
      <c r="C2342" s="8"/>
      <c r="D2342" s="8"/>
      <c r="E2342" s="8"/>
      <c r="F2342" s="8"/>
    </row>
    <row r="2343" spans="1:6">
      <c r="A2343" s="8"/>
      <c r="B2343" s="8"/>
      <c r="C2343" s="8"/>
      <c r="D2343" s="8"/>
      <c r="E2343" s="8"/>
      <c r="F2343" s="8"/>
    </row>
    <row r="2344" spans="1:6">
      <c r="A2344" s="8"/>
      <c r="B2344" s="8"/>
      <c r="C2344" s="8"/>
      <c r="D2344" s="8"/>
      <c r="E2344" s="8"/>
      <c r="F2344" s="8"/>
    </row>
    <row r="2345" spans="1:6">
      <c r="A2345" s="8"/>
      <c r="B2345" s="8"/>
      <c r="C2345" s="8"/>
      <c r="D2345" s="8"/>
      <c r="E2345" s="8"/>
      <c r="F2345" s="8"/>
    </row>
    <row r="2346" spans="1:6">
      <c r="A2346" s="8"/>
      <c r="B2346" s="8"/>
      <c r="C2346" s="8"/>
      <c r="D2346" s="8"/>
      <c r="E2346" s="8"/>
      <c r="F2346" s="8"/>
    </row>
    <row r="2347" spans="1:6">
      <c r="A2347" s="8"/>
      <c r="B2347" s="8"/>
      <c r="C2347" s="8"/>
      <c r="D2347" s="8"/>
      <c r="E2347" s="8"/>
      <c r="F2347" s="8"/>
    </row>
    <row r="2348" spans="1:6">
      <c r="A2348" s="8"/>
      <c r="B2348" s="8"/>
      <c r="C2348" s="8"/>
      <c r="D2348" s="8"/>
      <c r="E2348" s="8"/>
      <c r="F2348" s="8"/>
    </row>
    <row r="2349" spans="1:6">
      <c r="A2349" s="8"/>
      <c r="B2349" s="8"/>
      <c r="C2349" s="8"/>
      <c r="D2349" s="8"/>
      <c r="E2349" s="8"/>
      <c r="F2349" s="8"/>
    </row>
    <row r="2350" spans="1:6">
      <c r="A2350" s="8"/>
      <c r="B2350" s="8"/>
      <c r="C2350" s="8"/>
      <c r="D2350" s="8"/>
      <c r="E2350" s="8"/>
      <c r="F2350" s="8"/>
    </row>
    <row r="2351" spans="1:6">
      <c r="A2351" s="8"/>
      <c r="B2351" s="8"/>
      <c r="C2351" s="8"/>
      <c r="D2351" s="8"/>
      <c r="E2351" s="8"/>
      <c r="F2351" s="8"/>
    </row>
    <row r="2352" spans="1:6">
      <c r="A2352" s="8"/>
      <c r="B2352" s="8"/>
      <c r="C2352" s="8"/>
      <c r="D2352" s="8"/>
      <c r="E2352" s="8"/>
      <c r="F2352" s="8"/>
    </row>
    <row r="2353" spans="1:6">
      <c r="A2353" s="8"/>
      <c r="B2353" s="8"/>
      <c r="C2353" s="8"/>
      <c r="D2353" s="8"/>
      <c r="E2353" s="8"/>
      <c r="F2353" s="8"/>
    </row>
    <row r="2354" spans="1:6">
      <c r="A2354" s="8"/>
      <c r="B2354" s="8"/>
      <c r="C2354" s="8"/>
      <c r="D2354" s="8"/>
      <c r="E2354" s="8"/>
      <c r="F2354" s="8"/>
    </row>
    <row r="2355" spans="1:6">
      <c r="A2355" s="8"/>
      <c r="B2355" s="8"/>
      <c r="C2355" s="8"/>
      <c r="D2355" s="8"/>
      <c r="E2355" s="8"/>
      <c r="F2355" s="8"/>
    </row>
    <row r="2356" spans="1:6">
      <c r="A2356" s="8"/>
      <c r="B2356" s="8"/>
      <c r="C2356" s="8"/>
      <c r="D2356" s="8"/>
      <c r="E2356" s="8"/>
      <c r="F2356" s="8"/>
    </row>
    <row r="2357" spans="1:6">
      <c r="A2357" s="8"/>
      <c r="B2357" s="8"/>
      <c r="C2357" s="8"/>
      <c r="D2357" s="8"/>
      <c r="E2357" s="8"/>
      <c r="F2357" s="8"/>
    </row>
    <row r="2358" spans="1:6">
      <c r="A2358" s="8"/>
      <c r="B2358" s="8"/>
      <c r="C2358" s="8"/>
      <c r="D2358" s="8"/>
      <c r="E2358" s="8"/>
      <c r="F2358" s="8"/>
    </row>
    <row r="2359" spans="1:6">
      <c r="A2359" s="8"/>
      <c r="B2359" s="8"/>
      <c r="C2359" s="8"/>
      <c r="D2359" s="8"/>
      <c r="E2359" s="8"/>
      <c r="F2359" s="8"/>
    </row>
    <row r="2360" spans="1:6">
      <c r="A2360" s="8"/>
      <c r="B2360" s="8"/>
      <c r="C2360" s="8"/>
      <c r="D2360" s="8"/>
      <c r="E2360" s="8"/>
      <c r="F2360" s="8"/>
    </row>
    <row r="2361" spans="1:6">
      <c r="A2361" s="8"/>
      <c r="B2361" s="8"/>
      <c r="C2361" s="8"/>
      <c r="D2361" s="8"/>
      <c r="E2361" s="8"/>
      <c r="F2361" s="8"/>
    </row>
    <row r="2362" spans="1:6">
      <c r="A2362" s="8"/>
      <c r="B2362" s="8"/>
      <c r="C2362" s="8"/>
      <c r="D2362" s="8"/>
      <c r="E2362" s="8"/>
      <c r="F2362" s="8"/>
    </row>
    <row r="2363" spans="1:6">
      <c r="A2363" s="8"/>
      <c r="B2363" s="8"/>
      <c r="C2363" s="8"/>
      <c r="D2363" s="8"/>
      <c r="E2363" s="8"/>
      <c r="F2363" s="8"/>
    </row>
    <row r="2364" spans="1:6">
      <c r="A2364" s="8"/>
      <c r="B2364" s="8"/>
      <c r="C2364" s="8"/>
      <c r="D2364" s="8"/>
      <c r="E2364" s="8"/>
      <c r="F2364" s="8"/>
    </row>
    <row r="2365" spans="1:6">
      <c r="A2365" s="8"/>
      <c r="B2365" s="8"/>
      <c r="C2365" s="8"/>
      <c r="D2365" s="8"/>
      <c r="E2365" s="8"/>
      <c r="F2365" s="8"/>
    </row>
    <row r="2366" spans="1:6">
      <c r="A2366" s="8"/>
      <c r="B2366" s="8"/>
      <c r="C2366" s="8"/>
      <c r="D2366" s="8"/>
      <c r="E2366" s="8"/>
      <c r="F2366" s="8"/>
    </row>
    <row r="2367" spans="1:6">
      <c r="A2367" s="8"/>
      <c r="B2367" s="8"/>
      <c r="C2367" s="8"/>
      <c r="D2367" s="8"/>
      <c r="E2367" s="8"/>
      <c r="F2367" s="8"/>
    </row>
    <row r="2368" spans="1:6">
      <c r="A2368" s="8"/>
      <c r="B2368" s="8"/>
      <c r="C2368" s="8"/>
      <c r="D2368" s="8"/>
      <c r="E2368" s="8"/>
      <c r="F2368" s="8"/>
    </row>
    <row r="2369" spans="1:6">
      <c r="A2369" s="8"/>
      <c r="B2369" s="8"/>
      <c r="C2369" s="8"/>
      <c r="D2369" s="8"/>
      <c r="E2369" s="8"/>
      <c r="F2369" s="8"/>
    </row>
    <row r="2370" spans="1:6">
      <c r="A2370" s="8"/>
      <c r="B2370" s="8"/>
      <c r="C2370" s="8"/>
      <c r="D2370" s="8"/>
      <c r="E2370" s="8"/>
      <c r="F2370" s="8"/>
    </row>
    <row r="2371" spans="1:6">
      <c r="A2371" s="8"/>
      <c r="B2371" s="8"/>
      <c r="C2371" s="8"/>
      <c r="D2371" s="8"/>
      <c r="E2371" s="8"/>
      <c r="F2371" s="8"/>
    </row>
    <row r="2372" spans="1:6">
      <c r="A2372" s="8"/>
      <c r="B2372" s="8"/>
      <c r="C2372" s="8"/>
      <c r="D2372" s="8"/>
      <c r="E2372" s="8"/>
      <c r="F2372" s="8"/>
    </row>
    <row r="2373" spans="1:6">
      <c r="A2373" s="8"/>
      <c r="B2373" s="8"/>
      <c r="C2373" s="8"/>
      <c r="D2373" s="8"/>
      <c r="E2373" s="8"/>
      <c r="F2373" s="8"/>
    </row>
    <row r="2374" spans="1:6">
      <c r="A2374" s="8"/>
      <c r="B2374" s="8"/>
      <c r="C2374" s="8"/>
      <c r="D2374" s="8"/>
      <c r="E2374" s="8"/>
      <c r="F2374" s="8"/>
    </row>
    <row r="2375" spans="1:6">
      <c r="A2375" s="8"/>
      <c r="B2375" s="8"/>
      <c r="C2375" s="8"/>
      <c r="D2375" s="8"/>
      <c r="E2375" s="8"/>
      <c r="F2375" s="8"/>
    </row>
    <row r="2376" spans="1:6">
      <c r="A2376" s="8"/>
      <c r="B2376" s="8"/>
      <c r="C2376" s="8"/>
      <c r="D2376" s="8"/>
      <c r="E2376" s="8"/>
      <c r="F2376" s="8"/>
    </row>
    <row r="2377" spans="1:6">
      <c r="A2377" s="8"/>
      <c r="B2377" s="8"/>
      <c r="C2377" s="8"/>
      <c r="D2377" s="8"/>
      <c r="E2377" s="8"/>
      <c r="F2377" s="8"/>
    </row>
    <row r="2378" spans="1:6">
      <c r="A2378" s="8"/>
      <c r="B2378" s="8"/>
      <c r="C2378" s="8"/>
      <c r="D2378" s="8"/>
      <c r="E2378" s="8"/>
      <c r="F2378" s="8"/>
    </row>
    <row r="2379" spans="1:6">
      <c r="A2379" s="8"/>
      <c r="B2379" s="8"/>
      <c r="C2379" s="8"/>
      <c r="D2379" s="8"/>
      <c r="E2379" s="8"/>
      <c r="F2379" s="8"/>
    </row>
    <row r="2380" spans="1:6">
      <c r="A2380" s="8"/>
      <c r="B2380" s="8"/>
      <c r="C2380" s="8"/>
      <c r="D2380" s="8"/>
      <c r="E2380" s="8"/>
      <c r="F2380" s="8"/>
    </row>
    <row r="2381" spans="1:6">
      <c r="A2381" s="8"/>
      <c r="B2381" s="8"/>
      <c r="C2381" s="8"/>
      <c r="D2381" s="8"/>
      <c r="E2381" s="8"/>
      <c r="F2381" s="8"/>
    </row>
    <row r="2382" spans="1:6">
      <c r="A2382" s="8"/>
      <c r="B2382" s="8"/>
      <c r="C2382" s="8"/>
      <c r="D2382" s="8"/>
      <c r="E2382" s="8"/>
      <c r="F2382" s="8"/>
    </row>
    <row r="2383" spans="1:6">
      <c r="A2383" s="8"/>
      <c r="B2383" s="8"/>
      <c r="C2383" s="8"/>
      <c r="D2383" s="8"/>
      <c r="E2383" s="8"/>
      <c r="F2383" s="8"/>
    </row>
    <row r="2384" spans="1:6">
      <c r="A2384" s="8"/>
      <c r="B2384" s="8"/>
      <c r="C2384" s="8"/>
      <c r="D2384" s="8"/>
      <c r="E2384" s="8"/>
      <c r="F2384" s="8"/>
    </row>
    <row r="2385" spans="1:6">
      <c r="A2385" s="8"/>
      <c r="B2385" s="8"/>
      <c r="C2385" s="8"/>
      <c r="D2385" s="8"/>
      <c r="E2385" s="8"/>
      <c r="F2385" s="8"/>
    </row>
    <row r="2386" spans="1:6">
      <c r="A2386" s="8"/>
      <c r="B2386" s="8"/>
      <c r="C2386" s="8"/>
      <c r="D2386" s="8"/>
      <c r="E2386" s="8"/>
      <c r="F2386" s="8"/>
    </row>
    <row r="2387" spans="1:6">
      <c r="A2387" s="8"/>
      <c r="B2387" s="8"/>
      <c r="C2387" s="8"/>
      <c r="D2387" s="8"/>
      <c r="E2387" s="8"/>
      <c r="F2387" s="8"/>
    </row>
    <row r="2388" spans="1:6">
      <c r="A2388" s="8"/>
      <c r="B2388" s="8"/>
      <c r="C2388" s="8"/>
      <c r="D2388" s="8"/>
      <c r="E2388" s="8"/>
      <c r="F2388" s="8"/>
    </row>
    <row r="2389" spans="1:6">
      <c r="A2389" s="8"/>
      <c r="B2389" s="8"/>
      <c r="C2389" s="8"/>
      <c r="D2389" s="8"/>
      <c r="E2389" s="8"/>
      <c r="F2389" s="8"/>
    </row>
    <row r="2390" spans="1:6">
      <c r="A2390" s="8"/>
      <c r="B2390" s="8"/>
      <c r="C2390" s="8"/>
      <c r="D2390" s="8"/>
      <c r="E2390" s="8"/>
      <c r="F2390" s="8"/>
    </row>
    <row r="2391" spans="1:6">
      <c r="A2391" s="8"/>
      <c r="B2391" s="8"/>
      <c r="C2391" s="8"/>
      <c r="D2391" s="8"/>
      <c r="E2391" s="8"/>
      <c r="F2391" s="8"/>
    </row>
    <row r="2392" spans="1:6">
      <c r="A2392" s="8"/>
      <c r="B2392" s="8"/>
      <c r="C2392" s="8"/>
      <c r="D2392" s="8"/>
      <c r="E2392" s="8"/>
      <c r="F2392" s="8"/>
    </row>
    <row r="2393" spans="1:6">
      <c r="A2393" s="8"/>
      <c r="B2393" s="8"/>
      <c r="C2393" s="8"/>
      <c r="D2393" s="8"/>
      <c r="E2393" s="8"/>
      <c r="F2393" s="8"/>
    </row>
    <row r="2394" spans="1:6">
      <c r="A2394" s="8"/>
      <c r="B2394" s="8"/>
      <c r="C2394" s="8"/>
      <c r="D2394" s="8"/>
      <c r="E2394" s="8"/>
      <c r="F2394" s="8"/>
    </row>
    <row r="2395" spans="1:6">
      <c r="A2395" s="8"/>
      <c r="B2395" s="8"/>
      <c r="C2395" s="8"/>
      <c r="D2395" s="8"/>
      <c r="E2395" s="8"/>
      <c r="F2395" s="8"/>
    </row>
    <row r="2396" spans="1:6">
      <c r="A2396" s="8"/>
      <c r="B2396" s="8"/>
      <c r="C2396" s="8"/>
      <c r="D2396" s="8"/>
      <c r="E2396" s="8"/>
      <c r="F2396" s="8"/>
    </row>
    <row r="2397" spans="1:6">
      <c r="A2397" s="8"/>
      <c r="B2397" s="8"/>
      <c r="C2397" s="8"/>
      <c r="D2397" s="8"/>
      <c r="E2397" s="8"/>
      <c r="F2397" s="8"/>
    </row>
    <row r="2398" spans="1:6">
      <c r="A2398" s="8"/>
      <c r="B2398" s="8"/>
      <c r="C2398" s="8"/>
      <c r="D2398" s="8"/>
      <c r="E2398" s="8"/>
      <c r="F2398" s="8"/>
    </row>
    <row r="2399" spans="1:6">
      <c r="A2399" s="8"/>
      <c r="B2399" s="8"/>
      <c r="C2399" s="8"/>
      <c r="D2399" s="8"/>
      <c r="E2399" s="8"/>
      <c r="F2399" s="8"/>
    </row>
    <row r="2400" spans="1:6">
      <c r="A2400" s="8"/>
      <c r="B2400" s="8"/>
      <c r="C2400" s="8"/>
      <c r="D2400" s="8"/>
      <c r="E2400" s="8"/>
      <c r="F2400" s="8"/>
    </row>
    <row r="2401" spans="1:6">
      <c r="A2401" s="8"/>
      <c r="B2401" s="8"/>
      <c r="C2401" s="8"/>
      <c r="D2401" s="8"/>
      <c r="E2401" s="8"/>
      <c r="F2401" s="8"/>
    </row>
    <row r="2402" spans="1:6">
      <c r="A2402" s="8"/>
      <c r="B2402" s="8"/>
      <c r="C2402" s="8"/>
      <c r="D2402" s="8"/>
      <c r="E2402" s="8"/>
      <c r="F2402" s="8"/>
    </row>
    <row r="2403" spans="1:6">
      <c r="A2403" s="8"/>
      <c r="B2403" s="8"/>
      <c r="C2403" s="8"/>
      <c r="D2403" s="8"/>
      <c r="E2403" s="8"/>
      <c r="F2403" s="8"/>
    </row>
    <row r="2404" spans="1:6">
      <c r="A2404" s="8"/>
      <c r="B2404" s="8"/>
      <c r="C2404" s="8"/>
      <c r="D2404" s="8"/>
      <c r="E2404" s="8"/>
      <c r="F2404" s="8"/>
    </row>
    <row r="2405" spans="1:6">
      <c r="A2405" s="8"/>
      <c r="B2405" s="8"/>
      <c r="C2405" s="8"/>
      <c r="D2405" s="8"/>
      <c r="E2405" s="8"/>
      <c r="F2405" s="8"/>
    </row>
    <row r="2406" spans="1:6">
      <c r="A2406" s="8"/>
      <c r="B2406" s="8"/>
      <c r="C2406" s="8"/>
      <c r="D2406" s="8"/>
      <c r="E2406" s="8"/>
      <c r="F2406" s="8"/>
    </row>
    <row r="2407" spans="1:6">
      <c r="A2407" s="8"/>
      <c r="B2407" s="8"/>
      <c r="C2407" s="8"/>
      <c r="D2407" s="8"/>
      <c r="E2407" s="8"/>
      <c r="F2407" s="8"/>
    </row>
    <row r="2408" spans="1:6">
      <c r="A2408" s="8"/>
      <c r="B2408" s="8"/>
      <c r="C2408" s="8"/>
      <c r="D2408" s="8"/>
      <c r="E2408" s="8"/>
      <c r="F2408" s="8"/>
    </row>
    <row r="2409" spans="1:6">
      <c r="A2409" s="8"/>
      <c r="B2409" s="8"/>
      <c r="C2409" s="8"/>
      <c r="D2409" s="8"/>
      <c r="E2409" s="8"/>
      <c r="F2409" s="8"/>
    </row>
    <row r="2410" spans="1:6">
      <c r="A2410" s="8"/>
      <c r="B2410" s="8"/>
      <c r="C2410" s="8"/>
      <c r="D2410" s="8"/>
      <c r="E2410" s="8"/>
      <c r="F2410" s="8"/>
    </row>
    <row r="2411" spans="1:6">
      <c r="A2411" s="8"/>
      <c r="B2411" s="8"/>
      <c r="C2411" s="8"/>
      <c r="D2411" s="8"/>
      <c r="E2411" s="8"/>
      <c r="F2411" s="8"/>
    </row>
    <row r="2412" spans="1:6">
      <c r="A2412" s="8"/>
      <c r="B2412" s="8"/>
      <c r="C2412" s="8"/>
      <c r="D2412" s="8"/>
      <c r="E2412" s="8"/>
      <c r="F2412" s="8"/>
    </row>
    <row r="2413" spans="1:6">
      <c r="A2413" s="8"/>
      <c r="B2413" s="8"/>
      <c r="C2413" s="8"/>
      <c r="D2413" s="8"/>
      <c r="E2413" s="8"/>
      <c r="F2413" s="8"/>
    </row>
    <row r="2414" spans="1:6">
      <c r="A2414" s="8"/>
      <c r="B2414" s="8"/>
      <c r="C2414" s="8"/>
      <c r="D2414" s="8"/>
      <c r="E2414" s="8"/>
      <c r="F2414" s="8"/>
    </row>
    <row r="2415" spans="1:6">
      <c r="A2415" s="8"/>
      <c r="B2415" s="8"/>
      <c r="C2415" s="8"/>
      <c r="D2415" s="8"/>
      <c r="E2415" s="8"/>
      <c r="F2415" s="8"/>
    </row>
    <row r="2416" spans="1:6">
      <c r="A2416" s="8"/>
      <c r="B2416" s="8"/>
      <c r="C2416" s="8"/>
      <c r="D2416" s="8"/>
      <c r="E2416" s="8"/>
      <c r="F2416" s="8"/>
    </row>
    <row r="2417" spans="1:6">
      <c r="A2417" s="8"/>
      <c r="B2417" s="8"/>
      <c r="C2417" s="8"/>
      <c r="D2417" s="8"/>
      <c r="E2417" s="8"/>
      <c r="F2417" s="8"/>
    </row>
    <row r="2418" spans="1:6">
      <c r="A2418" s="8"/>
      <c r="B2418" s="8"/>
      <c r="C2418" s="8"/>
      <c r="D2418" s="8"/>
      <c r="E2418" s="8"/>
      <c r="F2418" s="8"/>
    </row>
    <row r="2419" spans="1:6">
      <c r="A2419" s="8"/>
      <c r="B2419" s="8"/>
      <c r="C2419" s="8"/>
      <c r="D2419" s="8"/>
      <c r="E2419" s="8"/>
      <c r="F2419" s="8"/>
    </row>
    <row r="2420" spans="1:6">
      <c r="A2420" s="8"/>
      <c r="B2420" s="8"/>
      <c r="C2420" s="8"/>
      <c r="D2420" s="8"/>
      <c r="E2420" s="8"/>
      <c r="F2420" s="8"/>
    </row>
    <row r="2421" spans="1:6">
      <c r="A2421" s="8"/>
      <c r="B2421" s="8"/>
      <c r="C2421" s="8"/>
      <c r="D2421" s="8"/>
      <c r="E2421" s="8"/>
      <c r="F2421" s="8"/>
    </row>
    <row r="2422" spans="1:6">
      <c r="A2422" s="8"/>
      <c r="B2422" s="8"/>
      <c r="C2422" s="8"/>
      <c r="D2422" s="8"/>
      <c r="E2422" s="8"/>
      <c r="F2422" s="8"/>
    </row>
    <row r="2423" spans="1:6">
      <c r="A2423" s="8"/>
      <c r="B2423" s="8"/>
      <c r="C2423" s="8"/>
      <c r="D2423" s="8"/>
      <c r="E2423" s="8"/>
      <c r="F2423" s="8"/>
    </row>
    <row r="2424" spans="1:6">
      <c r="A2424" s="8"/>
      <c r="B2424" s="8"/>
      <c r="C2424" s="8"/>
      <c r="D2424" s="8"/>
      <c r="E2424" s="8"/>
      <c r="F2424" s="8"/>
    </row>
    <row r="2425" spans="1:6">
      <c r="A2425" s="8"/>
      <c r="B2425" s="8"/>
      <c r="C2425" s="8"/>
      <c r="D2425" s="8"/>
      <c r="E2425" s="8"/>
      <c r="F2425" s="8"/>
    </row>
    <row r="2426" spans="1:6">
      <c r="A2426" s="8"/>
      <c r="B2426" s="8"/>
      <c r="C2426" s="8"/>
      <c r="D2426" s="8"/>
      <c r="E2426" s="8"/>
      <c r="F2426" s="8"/>
    </row>
    <row r="2427" spans="1:6">
      <c r="A2427" s="8"/>
      <c r="B2427" s="8"/>
      <c r="C2427" s="8"/>
      <c r="D2427" s="8"/>
      <c r="E2427" s="8"/>
      <c r="F2427" s="8"/>
    </row>
    <row r="2428" spans="1:6">
      <c r="A2428" s="8"/>
      <c r="B2428" s="8"/>
      <c r="C2428" s="8"/>
      <c r="D2428" s="8"/>
      <c r="E2428" s="8"/>
      <c r="F2428" s="8"/>
    </row>
    <row r="2429" spans="1:6">
      <c r="A2429" s="8"/>
      <c r="B2429" s="8"/>
      <c r="C2429" s="8"/>
      <c r="D2429" s="8"/>
      <c r="E2429" s="8"/>
      <c r="F2429" s="8"/>
    </row>
    <row r="2430" spans="1:6">
      <c r="A2430" s="8"/>
      <c r="B2430" s="8"/>
      <c r="C2430" s="8"/>
      <c r="D2430" s="8"/>
      <c r="E2430" s="8"/>
      <c r="F2430" s="8"/>
    </row>
    <row r="2431" spans="1:6">
      <c r="A2431" s="8"/>
      <c r="B2431" s="8"/>
      <c r="C2431" s="8"/>
      <c r="D2431" s="8"/>
      <c r="E2431" s="8"/>
      <c r="F2431" s="8"/>
    </row>
    <row r="2432" spans="1:6">
      <c r="A2432" s="8"/>
      <c r="B2432" s="8"/>
      <c r="C2432" s="8"/>
      <c r="D2432" s="8"/>
      <c r="E2432" s="8"/>
      <c r="F2432" s="8"/>
    </row>
    <row r="2433" spans="1:6">
      <c r="A2433" s="8"/>
      <c r="B2433" s="8"/>
      <c r="C2433" s="8"/>
      <c r="D2433" s="8"/>
      <c r="E2433" s="8"/>
      <c r="F2433" s="8"/>
    </row>
    <row r="2434" spans="1:6">
      <c r="A2434" s="8"/>
      <c r="B2434" s="8"/>
      <c r="C2434" s="8"/>
      <c r="D2434" s="8"/>
      <c r="E2434" s="8"/>
      <c r="F2434" s="8"/>
    </row>
    <row r="2435" spans="1:6">
      <c r="A2435" s="8"/>
      <c r="B2435" s="8"/>
      <c r="C2435" s="8"/>
      <c r="D2435" s="8"/>
      <c r="E2435" s="8"/>
      <c r="F2435" s="8"/>
    </row>
    <row r="2436" spans="1:6">
      <c r="A2436" s="8"/>
      <c r="B2436" s="8"/>
      <c r="C2436" s="8"/>
      <c r="D2436" s="8"/>
      <c r="E2436" s="8"/>
      <c r="F2436" s="8"/>
    </row>
    <row r="2437" spans="1:6">
      <c r="A2437" s="8"/>
      <c r="B2437" s="8"/>
      <c r="C2437" s="8"/>
      <c r="D2437" s="8"/>
      <c r="E2437" s="8"/>
      <c r="F2437" s="8"/>
    </row>
    <row r="2438" spans="1:6">
      <c r="A2438" s="8"/>
      <c r="B2438" s="8"/>
      <c r="C2438" s="8"/>
      <c r="D2438" s="8"/>
      <c r="E2438" s="8"/>
      <c r="F2438" s="8"/>
    </row>
    <row r="2439" spans="1:6">
      <c r="A2439" s="8"/>
      <c r="B2439" s="8"/>
      <c r="C2439" s="8"/>
      <c r="D2439" s="8"/>
      <c r="E2439" s="8"/>
      <c r="F2439" s="8"/>
    </row>
    <row r="2440" spans="1:6">
      <c r="A2440" s="8"/>
      <c r="B2440" s="8"/>
      <c r="C2440" s="8"/>
      <c r="D2440" s="8"/>
      <c r="E2440" s="8"/>
      <c r="F2440" s="8"/>
    </row>
    <row r="2441" spans="1:6">
      <c r="A2441" s="8"/>
      <c r="B2441" s="8"/>
      <c r="C2441" s="8"/>
      <c r="D2441" s="8"/>
      <c r="E2441" s="8"/>
      <c r="F2441" s="8"/>
    </row>
    <row r="2442" spans="1:6">
      <c r="A2442" s="8"/>
      <c r="B2442" s="8"/>
      <c r="C2442" s="8"/>
      <c r="D2442" s="8"/>
      <c r="E2442" s="8"/>
      <c r="F2442" s="8"/>
    </row>
    <row r="2443" spans="1:6">
      <c r="A2443" s="8"/>
      <c r="B2443" s="8"/>
      <c r="C2443" s="8"/>
      <c r="D2443" s="8"/>
      <c r="E2443" s="8"/>
      <c r="F2443" s="8"/>
    </row>
    <row r="2444" spans="1:6">
      <c r="A2444" s="8"/>
      <c r="B2444" s="8"/>
      <c r="C2444" s="8"/>
      <c r="D2444" s="8"/>
      <c r="E2444" s="8"/>
      <c r="F2444" s="8"/>
    </row>
    <row r="2445" spans="1:6">
      <c r="A2445" s="8"/>
      <c r="B2445" s="8"/>
      <c r="C2445" s="8"/>
      <c r="D2445" s="8"/>
      <c r="E2445" s="8"/>
      <c r="F2445" s="8"/>
    </row>
    <row r="2446" spans="1:6">
      <c r="A2446" s="8"/>
      <c r="B2446" s="8"/>
      <c r="C2446" s="8"/>
      <c r="D2446" s="8"/>
      <c r="E2446" s="8"/>
      <c r="F2446" s="8"/>
    </row>
    <row r="2447" spans="1:6">
      <c r="A2447" s="8"/>
      <c r="B2447" s="8"/>
      <c r="C2447" s="8"/>
      <c r="D2447" s="8"/>
      <c r="E2447" s="8"/>
      <c r="F2447" s="8"/>
    </row>
    <row r="2448" spans="1:6">
      <c r="A2448" s="8"/>
      <c r="B2448" s="8"/>
      <c r="C2448" s="8"/>
      <c r="D2448" s="8"/>
      <c r="E2448" s="8"/>
      <c r="F2448" s="8"/>
    </row>
    <row r="2449" spans="1:6">
      <c r="A2449" s="8"/>
      <c r="B2449" s="8"/>
      <c r="C2449" s="8"/>
      <c r="D2449" s="8"/>
      <c r="E2449" s="8"/>
      <c r="F2449" s="8"/>
    </row>
    <row r="2450" spans="1:6">
      <c r="A2450" s="8"/>
      <c r="B2450" s="8"/>
      <c r="C2450" s="8"/>
      <c r="D2450" s="8"/>
      <c r="E2450" s="8"/>
      <c r="F2450" s="8"/>
    </row>
    <row r="2451" spans="1:6">
      <c r="A2451" s="8"/>
      <c r="B2451" s="8"/>
      <c r="C2451" s="8"/>
      <c r="D2451" s="8"/>
      <c r="E2451" s="8"/>
      <c r="F2451" s="8"/>
    </row>
    <row r="2452" spans="1:6">
      <c r="A2452" s="8"/>
      <c r="B2452" s="8"/>
      <c r="C2452" s="8"/>
      <c r="D2452" s="8"/>
      <c r="E2452" s="8"/>
      <c r="F2452" s="8"/>
    </row>
    <row r="2453" spans="1:6">
      <c r="A2453" s="8"/>
      <c r="B2453" s="8"/>
      <c r="C2453" s="8"/>
      <c r="D2453" s="8"/>
      <c r="E2453" s="8"/>
      <c r="F2453" s="8"/>
    </row>
    <row r="2454" spans="1:6">
      <c r="A2454" s="8"/>
      <c r="B2454" s="8"/>
      <c r="C2454" s="8"/>
      <c r="D2454" s="8"/>
      <c r="E2454" s="8"/>
      <c r="F2454" s="8"/>
    </row>
    <row r="2455" spans="1:6">
      <c r="A2455" s="8"/>
      <c r="B2455" s="8"/>
      <c r="C2455" s="8"/>
      <c r="D2455" s="8"/>
      <c r="E2455" s="8"/>
      <c r="F2455" s="8"/>
    </row>
    <row r="2456" spans="1:6">
      <c r="A2456" s="8"/>
      <c r="B2456" s="8"/>
      <c r="C2456" s="8"/>
      <c r="D2456" s="8"/>
      <c r="E2456" s="8"/>
      <c r="F2456" s="8"/>
    </row>
    <row r="2457" spans="1:6">
      <c r="A2457" s="8"/>
      <c r="B2457" s="8"/>
      <c r="C2457" s="8"/>
      <c r="D2457" s="8"/>
      <c r="E2457" s="8"/>
      <c r="F2457" s="8"/>
    </row>
    <row r="2458" spans="1:6">
      <c r="A2458" s="8"/>
      <c r="B2458" s="8"/>
      <c r="C2458" s="8"/>
      <c r="D2458" s="8"/>
      <c r="E2458" s="8"/>
      <c r="F2458" s="8"/>
    </row>
    <row r="2459" spans="1:6">
      <c r="A2459" s="8"/>
      <c r="B2459" s="8"/>
      <c r="C2459" s="8"/>
      <c r="D2459" s="8"/>
      <c r="E2459" s="8"/>
      <c r="F2459" s="8"/>
    </row>
    <row r="2460" spans="1:6">
      <c r="A2460" s="8"/>
      <c r="B2460" s="8"/>
      <c r="C2460" s="8"/>
      <c r="D2460" s="8"/>
      <c r="E2460" s="8"/>
      <c r="F2460" s="8"/>
    </row>
    <row r="2461" spans="1:6">
      <c r="A2461" s="8"/>
      <c r="B2461" s="8"/>
      <c r="C2461" s="8"/>
      <c r="D2461" s="8"/>
      <c r="E2461" s="8"/>
      <c r="F2461" s="8"/>
    </row>
    <row r="2462" spans="1:6">
      <c r="A2462" s="8"/>
      <c r="B2462" s="8"/>
      <c r="C2462" s="8"/>
      <c r="D2462" s="8"/>
      <c r="E2462" s="8"/>
      <c r="F2462" s="8"/>
    </row>
    <row r="2463" spans="1:6">
      <c r="A2463" s="8"/>
      <c r="B2463" s="8"/>
      <c r="C2463" s="8"/>
      <c r="D2463" s="8"/>
      <c r="E2463" s="8"/>
      <c r="F2463" s="8"/>
    </row>
    <row r="2464" spans="1:6">
      <c r="A2464" s="8"/>
      <c r="B2464" s="8"/>
      <c r="C2464" s="8"/>
      <c r="D2464" s="8"/>
      <c r="E2464" s="8"/>
      <c r="F2464" s="8"/>
    </row>
    <row r="2465" spans="1:6">
      <c r="A2465" s="8"/>
      <c r="B2465" s="8"/>
      <c r="C2465" s="8"/>
      <c r="D2465" s="8"/>
      <c r="E2465" s="8"/>
      <c r="F2465" s="8"/>
    </row>
    <row r="2466" spans="1:6">
      <c r="A2466" s="8"/>
      <c r="B2466" s="8"/>
      <c r="C2466" s="8"/>
      <c r="D2466" s="8"/>
      <c r="E2466" s="8"/>
      <c r="F2466" s="8"/>
    </row>
    <row r="2467" spans="1:6">
      <c r="A2467" s="8"/>
      <c r="B2467" s="8"/>
      <c r="C2467" s="8"/>
      <c r="D2467" s="8"/>
      <c r="E2467" s="8"/>
      <c r="F2467" s="8"/>
    </row>
    <row r="2468" spans="1:6">
      <c r="A2468" s="8"/>
      <c r="B2468" s="8"/>
      <c r="C2468" s="8"/>
      <c r="D2468" s="8"/>
      <c r="E2468" s="8"/>
      <c r="F2468" s="8"/>
    </row>
    <row r="2469" spans="1:6">
      <c r="A2469" s="8"/>
      <c r="B2469" s="8"/>
      <c r="C2469" s="8"/>
      <c r="D2469" s="8"/>
      <c r="E2469" s="8"/>
      <c r="F2469" s="8"/>
    </row>
    <row r="2470" spans="1:6">
      <c r="A2470" s="8"/>
      <c r="B2470" s="8"/>
      <c r="C2470" s="8"/>
      <c r="D2470" s="8"/>
      <c r="E2470" s="8"/>
      <c r="F2470" s="8"/>
    </row>
    <row r="2471" spans="1:6">
      <c r="A2471" s="8"/>
      <c r="B2471" s="8"/>
      <c r="C2471" s="8"/>
      <c r="D2471" s="8"/>
      <c r="E2471" s="8"/>
      <c r="F2471" s="8"/>
    </row>
    <row r="2472" spans="1:6">
      <c r="A2472" s="8"/>
      <c r="B2472" s="8"/>
      <c r="C2472" s="8"/>
      <c r="D2472" s="8"/>
      <c r="E2472" s="8"/>
      <c r="F2472" s="8"/>
    </row>
    <row r="2473" spans="1:6">
      <c r="A2473" s="8"/>
      <c r="B2473" s="8"/>
      <c r="C2473" s="8"/>
      <c r="D2473" s="8"/>
      <c r="E2473" s="8"/>
      <c r="F2473" s="8"/>
    </row>
    <row r="2474" spans="1:6">
      <c r="A2474" s="8"/>
      <c r="B2474" s="8"/>
      <c r="C2474" s="8"/>
      <c r="D2474" s="8"/>
      <c r="E2474" s="8"/>
      <c r="F2474" s="8"/>
    </row>
    <row r="2475" spans="1:6">
      <c r="A2475" s="8"/>
      <c r="B2475" s="8"/>
      <c r="C2475" s="8"/>
      <c r="D2475" s="8"/>
      <c r="E2475" s="8"/>
      <c r="F2475" s="8"/>
    </row>
    <row r="2476" spans="1:6">
      <c r="A2476" s="8"/>
      <c r="B2476" s="8"/>
      <c r="C2476" s="8"/>
      <c r="D2476" s="8"/>
      <c r="E2476" s="8"/>
      <c r="F2476" s="8"/>
    </row>
    <row r="2477" spans="1:6">
      <c r="A2477" s="8"/>
      <c r="B2477" s="8"/>
      <c r="C2477" s="8"/>
      <c r="D2477" s="8"/>
      <c r="E2477" s="8"/>
      <c r="F2477" s="8"/>
    </row>
    <row r="2478" spans="1:6">
      <c r="A2478" s="8"/>
      <c r="B2478" s="8"/>
      <c r="C2478" s="8"/>
      <c r="D2478" s="8"/>
      <c r="E2478" s="8"/>
      <c r="F2478" s="8"/>
    </row>
    <row r="2479" spans="1:6">
      <c r="A2479" s="8"/>
      <c r="B2479" s="8"/>
      <c r="C2479" s="8"/>
      <c r="D2479" s="8"/>
      <c r="E2479" s="8"/>
      <c r="F2479" s="8"/>
    </row>
    <row r="2480" spans="1:6">
      <c r="A2480" s="8"/>
      <c r="B2480" s="8"/>
      <c r="C2480" s="8"/>
      <c r="D2480" s="8"/>
      <c r="E2480" s="8"/>
      <c r="F2480" s="8"/>
    </row>
    <row r="2481" spans="1:6">
      <c r="A2481" s="8"/>
      <c r="B2481" s="8"/>
      <c r="C2481" s="8"/>
      <c r="D2481" s="8"/>
      <c r="E2481" s="8"/>
      <c r="F2481" s="8"/>
    </row>
    <row r="2482" spans="1:6">
      <c r="A2482" s="8"/>
      <c r="B2482" s="8"/>
      <c r="C2482" s="8"/>
      <c r="D2482" s="8"/>
      <c r="E2482" s="8"/>
      <c r="F2482" s="8"/>
    </row>
    <row r="2483" spans="1:6">
      <c r="A2483" s="8"/>
      <c r="B2483" s="8"/>
      <c r="C2483" s="8"/>
      <c r="D2483" s="8"/>
      <c r="E2483" s="8"/>
      <c r="F2483" s="8"/>
    </row>
    <row r="2484" spans="1:6">
      <c r="A2484" s="8"/>
      <c r="B2484" s="8"/>
      <c r="C2484" s="8"/>
      <c r="D2484" s="8"/>
      <c r="E2484" s="8"/>
      <c r="F2484" s="8"/>
    </row>
    <row r="2485" spans="1:6">
      <c r="A2485" s="8"/>
      <c r="B2485" s="8"/>
      <c r="C2485" s="8"/>
      <c r="D2485" s="8"/>
      <c r="E2485" s="8"/>
      <c r="F2485" s="8"/>
    </row>
    <row r="2486" spans="1:6">
      <c r="A2486" s="8"/>
      <c r="B2486" s="8"/>
      <c r="C2486" s="8"/>
      <c r="D2486" s="8"/>
      <c r="E2486" s="8"/>
      <c r="F2486" s="8"/>
    </row>
    <row r="2487" spans="1:6">
      <c r="A2487" s="8"/>
      <c r="B2487" s="8"/>
      <c r="C2487" s="8"/>
      <c r="D2487" s="8"/>
      <c r="E2487" s="8"/>
      <c r="F2487" s="8"/>
    </row>
    <row r="2488" spans="1:6">
      <c r="A2488" s="8"/>
      <c r="B2488" s="8"/>
      <c r="C2488" s="8"/>
      <c r="D2488" s="8"/>
      <c r="E2488" s="8"/>
      <c r="F2488" s="8"/>
    </row>
    <row r="2489" spans="1:6">
      <c r="A2489" s="8"/>
      <c r="B2489" s="8"/>
      <c r="C2489" s="8"/>
      <c r="D2489" s="8"/>
      <c r="E2489" s="8"/>
      <c r="F2489" s="8"/>
    </row>
    <row r="2490" spans="1:6">
      <c r="A2490" s="8"/>
      <c r="B2490" s="8"/>
      <c r="C2490" s="8"/>
      <c r="D2490" s="8"/>
      <c r="E2490" s="8"/>
      <c r="F2490" s="8"/>
    </row>
    <row r="2491" spans="1:6">
      <c r="A2491" s="8"/>
      <c r="B2491" s="8"/>
      <c r="C2491" s="8"/>
      <c r="D2491" s="8"/>
      <c r="E2491" s="8"/>
      <c r="F2491" s="8"/>
    </row>
    <row r="2492" spans="1:6">
      <c r="A2492" s="8"/>
      <c r="B2492" s="8"/>
      <c r="C2492" s="8"/>
      <c r="D2492" s="8"/>
      <c r="E2492" s="8"/>
      <c r="F2492" s="8"/>
    </row>
    <row r="2493" spans="1:6">
      <c r="A2493" s="8"/>
      <c r="B2493" s="8"/>
      <c r="C2493" s="8"/>
      <c r="D2493" s="8"/>
      <c r="E2493" s="8"/>
      <c r="F2493" s="8"/>
    </row>
    <row r="2494" spans="1:6">
      <c r="A2494" s="8"/>
      <c r="B2494" s="8"/>
      <c r="C2494" s="8"/>
      <c r="D2494" s="8"/>
      <c r="E2494" s="8"/>
      <c r="F2494" s="8"/>
    </row>
    <row r="2495" spans="1:6">
      <c r="A2495" s="8"/>
      <c r="B2495" s="8"/>
      <c r="C2495" s="8"/>
      <c r="D2495" s="8"/>
      <c r="E2495" s="8"/>
      <c r="F2495" s="8"/>
    </row>
    <row r="2496" spans="1:6">
      <c r="A2496" s="8"/>
      <c r="B2496" s="8"/>
      <c r="C2496" s="8"/>
      <c r="D2496" s="8"/>
      <c r="E2496" s="8"/>
      <c r="F2496" s="8"/>
    </row>
    <row r="2497" spans="1:6">
      <c r="A2497" s="8"/>
      <c r="B2497" s="8"/>
      <c r="C2497" s="8"/>
      <c r="D2497" s="8"/>
      <c r="E2497" s="8"/>
      <c r="F2497" s="8"/>
    </row>
    <row r="2498" spans="1:6">
      <c r="A2498" s="8"/>
      <c r="B2498" s="8"/>
      <c r="C2498" s="8"/>
      <c r="D2498" s="8"/>
      <c r="E2498" s="8"/>
      <c r="F2498" s="8"/>
    </row>
    <row r="2499" spans="1:6">
      <c r="A2499" s="8"/>
      <c r="B2499" s="8"/>
      <c r="C2499" s="8"/>
      <c r="D2499" s="8"/>
      <c r="E2499" s="8"/>
      <c r="F2499" s="8"/>
    </row>
    <row r="2500" spans="1:6">
      <c r="A2500" s="8"/>
      <c r="B2500" s="8"/>
      <c r="C2500" s="8"/>
      <c r="D2500" s="8"/>
      <c r="E2500" s="8"/>
      <c r="F2500" s="8"/>
    </row>
    <row r="2501" spans="1:6">
      <c r="A2501" s="8"/>
      <c r="B2501" s="8"/>
      <c r="C2501" s="8"/>
      <c r="D2501" s="8"/>
      <c r="E2501" s="8"/>
      <c r="F2501" s="8"/>
    </row>
    <row r="2502" spans="1:6">
      <c r="A2502" s="8"/>
      <c r="B2502" s="8"/>
      <c r="C2502" s="8"/>
      <c r="D2502" s="8"/>
      <c r="E2502" s="8"/>
      <c r="F2502" s="8"/>
    </row>
    <row r="2503" spans="1:6">
      <c r="A2503" s="8"/>
      <c r="B2503" s="8"/>
      <c r="C2503" s="8"/>
      <c r="D2503" s="8"/>
      <c r="E2503" s="8"/>
      <c r="F2503" s="8"/>
    </row>
    <row r="2504" spans="1:6">
      <c r="A2504" s="8"/>
      <c r="B2504" s="8"/>
      <c r="C2504" s="8"/>
      <c r="D2504" s="8"/>
      <c r="E2504" s="8"/>
      <c r="F2504" s="8"/>
    </row>
    <row r="2505" spans="1:6">
      <c r="A2505" s="8"/>
      <c r="B2505" s="8"/>
      <c r="C2505" s="8"/>
      <c r="D2505" s="8"/>
      <c r="E2505" s="8"/>
      <c r="F2505" s="8"/>
    </row>
    <row r="2506" spans="1:6">
      <c r="A2506" s="8"/>
      <c r="B2506" s="8"/>
      <c r="C2506" s="8"/>
      <c r="D2506" s="8"/>
      <c r="E2506" s="8"/>
      <c r="F2506" s="8"/>
    </row>
    <row r="2507" spans="1:6">
      <c r="A2507" s="8"/>
      <c r="B2507" s="8"/>
      <c r="C2507" s="8"/>
      <c r="D2507" s="8"/>
      <c r="E2507" s="8"/>
      <c r="F2507" s="8"/>
    </row>
    <row r="2508" spans="1:6">
      <c r="A2508" s="8"/>
      <c r="B2508" s="8"/>
      <c r="C2508" s="8"/>
      <c r="D2508" s="8"/>
      <c r="E2508" s="8"/>
      <c r="F2508" s="8"/>
    </row>
    <row r="2509" spans="1:6">
      <c r="A2509" s="8"/>
      <c r="B2509" s="8"/>
      <c r="C2509" s="8"/>
      <c r="D2509" s="8"/>
      <c r="E2509" s="8"/>
      <c r="F2509" s="8"/>
    </row>
    <row r="2510" spans="1:6">
      <c r="A2510" s="8"/>
      <c r="B2510" s="8"/>
      <c r="C2510" s="8"/>
      <c r="D2510" s="8"/>
      <c r="E2510" s="8"/>
      <c r="F2510" s="8"/>
    </row>
    <row r="2511" spans="1:6">
      <c r="A2511" s="8"/>
      <c r="B2511" s="8"/>
      <c r="C2511" s="8"/>
      <c r="D2511" s="8"/>
      <c r="E2511" s="8"/>
      <c r="F2511" s="8"/>
    </row>
    <row r="2512" spans="1:6">
      <c r="A2512" s="8"/>
      <c r="B2512" s="8"/>
      <c r="C2512" s="8"/>
      <c r="D2512" s="8"/>
      <c r="E2512" s="8"/>
      <c r="F2512" s="8"/>
    </row>
    <row r="2513" spans="1:6">
      <c r="A2513" s="8"/>
      <c r="B2513" s="8"/>
      <c r="C2513" s="8"/>
      <c r="D2513" s="8"/>
      <c r="E2513" s="8"/>
      <c r="F2513" s="8"/>
    </row>
    <row r="2514" spans="1:6">
      <c r="A2514" s="8"/>
      <c r="B2514" s="8"/>
      <c r="C2514" s="8"/>
      <c r="D2514" s="8"/>
      <c r="E2514" s="8"/>
      <c r="F2514" s="8"/>
    </row>
    <row r="2515" spans="1:6">
      <c r="A2515" s="8"/>
      <c r="B2515" s="8"/>
      <c r="C2515" s="8"/>
      <c r="D2515" s="8"/>
      <c r="E2515" s="8"/>
      <c r="F2515" s="8"/>
    </row>
    <row r="2516" spans="1:6">
      <c r="A2516" s="8"/>
      <c r="B2516" s="8"/>
      <c r="C2516" s="8"/>
      <c r="D2516" s="8"/>
      <c r="E2516" s="8"/>
      <c r="F2516" s="8"/>
    </row>
    <row r="2517" spans="1:6">
      <c r="A2517" s="8"/>
      <c r="B2517" s="8"/>
      <c r="C2517" s="8"/>
      <c r="D2517" s="8"/>
      <c r="E2517" s="8"/>
      <c r="F2517" s="8"/>
    </row>
    <row r="2518" spans="1:6">
      <c r="A2518" s="8"/>
      <c r="B2518" s="8"/>
      <c r="C2518" s="8"/>
      <c r="D2518" s="8"/>
      <c r="E2518" s="8"/>
      <c r="F2518" s="8"/>
    </row>
    <row r="2519" spans="1:6">
      <c r="A2519" s="8"/>
      <c r="B2519" s="8"/>
      <c r="C2519" s="8"/>
      <c r="D2519" s="8"/>
      <c r="E2519" s="8"/>
      <c r="F2519" s="8"/>
    </row>
    <row r="2520" spans="1:6">
      <c r="A2520" s="8"/>
      <c r="B2520" s="8"/>
      <c r="C2520" s="8"/>
      <c r="D2520" s="8"/>
      <c r="E2520" s="8"/>
      <c r="F2520" s="8"/>
    </row>
    <row r="2521" spans="1:6">
      <c r="A2521" s="8"/>
      <c r="B2521" s="8"/>
      <c r="C2521" s="8"/>
      <c r="D2521" s="8"/>
      <c r="E2521" s="8"/>
      <c r="F2521" s="8"/>
    </row>
    <row r="2522" spans="1:6">
      <c r="A2522" s="8"/>
      <c r="B2522" s="8"/>
      <c r="C2522" s="8"/>
      <c r="D2522" s="8"/>
      <c r="E2522" s="8"/>
      <c r="F2522" s="8"/>
    </row>
    <row r="2523" spans="1:6">
      <c r="A2523" s="8"/>
      <c r="B2523" s="8"/>
      <c r="C2523" s="8"/>
      <c r="D2523" s="8"/>
      <c r="E2523" s="8"/>
      <c r="F2523" s="8"/>
    </row>
    <row r="2524" spans="1:6">
      <c r="A2524" s="8"/>
      <c r="B2524" s="8"/>
      <c r="C2524" s="8"/>
      <c r="D2524" s="8"/>
      <c r="E2524" s="8"/>
      <c r="F2524" s="8"/>
    </row>
    <row r="2525" spans="1:6">
      <c r="A2525" s="8"/>
      <c r="B2525" s="8"/>
      <c r="C2525" s="8"/>
      <c r="D2525" s="8"/>
      <c r="E2525" s="8"/>
      <c r="F2525" s="8"/>
    </row>
    <row r="2526" spans="1:6">
      <c r="A2526" s="8"/>
      <c r="B2526" s="8"/>
      <c r="C2526" s="8"/>
      <c r="D2526" s="8"/>
      <c r="E2526" s="8"/>
      <c r="F2526" s="8"/>
    </row>
    <row r="2527" spans="1:6">
      <c r="A2527" s="8"/>
      <c r="B2527" s="8"/>
      <c r="C2527" s="8"/>
      <c r="D2527" s="8"/>
      <c r="E2527" s="8"/>
      <c r="F2527" s="8"/>
    </row>
    <row r="2528" spans="1:6">
      <c r="A2528" s="8"/>
      <c r="B2528" s="8"/>
      <c r="C2528" s="8"/>
      <c r="D2528" s="8"/>
      <c r="E2528" s="8"/>
      <c r="F2528" s="8"/>
    </row>
    <row r="2529" spans="1:6">
      <c r="A2529" s="8"/>
      <c r="B2529" s="8"/>
      <c r="C2529" s="8"/>
      <c r="D2529" s="8"/>
      <c r="E2529" s="8"/>
      <c r="F2529" s="8"/>
    </row>
    <row r="2530" spans="1:6">
      <c r="A2530" s="8"/>
      <c r="B2530" s="8"/>
      <c r="C2530" s="8"/>
      <c r="D2530" s="8"/>
      <c r="E2530" s="8"/>
      <c r="F2530" s="8"/>
    </row>
    <row r="2531" spans="1:6">
      <c r="A2531" s="8"/>
      <c r="B2531" s="8"/>
      <c r="C2531" s="8"/>
      <c r="D2531" s="8"/>
      <c r="E2531" s="8"/>
      <c r="F2531" s="8"/>
    </row>
    <row r="2532" spans="1:6">
      <c r="A2532" s="8"/>
      <c r="B2532" s="8"/>
      <c r="C2532" s="8"/>
      <c r="D2532" s="8"/>
      <c r="E2532" s="8"/>
      <c r="F2532" s="8"/>
    </row>
    <row r="2533" spans="1:6">
      <c r="A2533" s="8"/>
      <c r="B2533" s="8"/>
      <c r="C2533" s="8"/>
      <c r="D2533" s="8"/>
      <c r="E2533" s="8"/>
      <c r="F2533" s="8"/>
    </row>
    <row r="2534" spans="1:6">
      <c r="A2534" s="8"/>
      <c r="B2534" s="8"/>
      <c r="C2534" s="8"/>
      <c r="D2534" s="8"/>
      <c r="E2534" s="8"/>
      <c r="F2534" s="8"/>
    </row>
    <row r="2535" spans="1:6">
      <c r="A2535" s="8"/>
      <c r="B2535" s="8"/>
      <c r="C2535" s="8"/>
      <c r="D2535" s="8"/>
      <c r="E2535" s="8"/>
      <c r="F2535" s="8"/>
    </row>
    <row r="2536" spans="1:6">
      <c r="A2536" s="8"/>
      <c r="B2536" s="8"/>
      <c r="C2536" s="8"/>
      <c r="D2536" s="8"/>
      <c r="E2536" s="8"/>
      <c r="F2536" s="8"/>
    </row>
    <row r="2537" spans="1:6">
      <c r="A2537" s="8"/>
      <c r="B2537" s="8"/>
      <c r="C2537" s="8"/>
      <c r="D2537" s="8"/>
      <c r="E2537" s="8"/>
      <c r="F2537" s="8"/>
    </row>
    <row r="2538" spans="1:6">
      <c r="A2538" s="8"/>
      <c r="B2538" s="8"/>
      <c r="C2538" s="8"/>
      <c r="D2538" s="8"/>
      <c r="E2538" s="8"/>
      <c r="F2538" s="8"/>
    </row>
    <row r="2539" spans="1:6">
      <c r="A2539" s="8"/>
      <c r="B2539" s="8"/>
      <c r="C2539" s="8"/>
      <c r="D2539" s="8"/>
      <c r="E2539" s="8"/>
      <c r="F2539" s="8"/>
    </row>
    <row r="2540" spans="1:6">
      <c r="A2540" s="8"/>
      <c r="B2540" s="8"/>
      <c r="C2540" s="8"/>
      <c r="D2540" s="8"/>
      <c r="E2540" s="8"/>
      <c r="F2540" s="8"/>
    </row>
    <row r="2541" spans="1:6">
      <c r="A2541" s="8"/>
      <c r="B2541" s="8"/>
      <c r="C2541" s="8"/>
      <c r="D2541" s="8"/>
      <c r="E2541" s="8"/>
      <c r="F2541" s="8"/>
    </row>
    <row r="2542" spans="1:6">
      <c r="A2542" s="8"/>
      <c r="B2542" s="8"/>
      <c r="C2542" s="8"/>
      <c r="D2542" s="8"/>
      <c r="E2542" s="8"/>
      <c r="F2542" s="8"/>
    </row>
    <row r="2543" spans="1:6">
      <c r="A2543" s="8"/>
      <c r="B2543" s="8"/>
      <c r="C2543" s="8"/>
      <c r="D2543" s="8"/>
      <c r="E2543" s="8"/>
      <c r="F2543" s="8"/>
    </row>
    <row r="2544" spans="1:6">
      <c r="A2544" s="8"/>
      <c r="B2544" s="8"/>
      <c r="C2544" s="8"/>
      <c r="D2544" s="8"/>
      <c r="E2544" s="8"/>
      <c r="F2544" s="8"/>
    </row>
    <row r="2545" spans="1:6">
      <c r="A2545" s="8"/>
      <c r="B2545" s="8"/>
      <c r="C2545" s="8"/>
      <c r="D2545" s="8"/>
      <c r="E2545" s="8"/>
      <c r="F2545" s="8"/>
    </row>
    <row r="2546" spans="1:6">
      <c r="A2546" s="8"/>
      <c r="B2546" s="8"/>
      <c r="C2546" s="8"/>
      <c r="D2546" s="8"/>
      <c r="E2546" s="8"/>
      <c r="F2546" s="8"/>
    </row>
    <row r="2547" spans="1:6">
      <c r="A2547" s="8"/>
      <c r="B2547" s="8"/>
      <c r="C2547" s="8"/>
      <c r="D2547" s="8"/>
      <c r="E2547" s="8"/>
      <c r="F2547" s="8"/>
    </row>
    <row r="2548" spans="1:6">
      <c r="A2548" s="8"/>
      <c r="B2548" s="8"/>
      <c r="C2548" s="8"/>
      <c r="D2548" s="8"/>
      <c r="E2548" s="8"/>
      <c r="F2548" s="8"/>
    </row>
    <row r="2549" spans="1:6">
      <c r="A2549" s="8"/>
      <c r="B2549" s="8"/>
      <c r="C2549" s="8"/>
      <c r="D2549" s="8"/>
      <c r="E2549" s="8"/>
      <c r="F2549" s="8"/>
    </row>
    <row r="2550" spans="1:6">
      <c r="A2550" s="8"/>
      <c r="B2550" s="8"/>
      <c r="C2550" s="8"/>
      <c r="D2550" s="8"/>
      <c r="E2550" s="8"/>
      <c r="F2550" s="8"/>
    </row>
    <row r="2551" spans="1:6">
      <c r="A2551" s="8"/>
      <c r="B2551" s="8"/>
      <c r="C2551" s="8"/>
      <c r="D2551" s="8"/>
      <c r="E2551" s="8"/>
      <c r="F2551" s="8"/>
    </row>
    <row r="2552" spans="1:6">
      <c r="A2552" s="8"/>
      <c r="B2552" s="8"/>
      <c r="C2552" s="8"/>
      <c r="D2552" s="8"/>
      <c r="E2552" s="8"/>
      <c r="F2552" s="8"/>
    </row>
    <row r="2553" spans="1:6">
      <c r="A2553" s="8"/>
      <c r="B2553" s="8"/>
      <c r="C2553" s="8"/>
      <c r="D2553" s="8"/>
      <c r="E2553" s="8"/>
      <c r="F2553" s="8"/>
    </row>
    <row r="2554" spans="1:6">
      <c r="A2554" s="8"/>
      <c r="B2554" s="8"/>
      <c r="C2554" s="8"/>
      <c r="D2554" s="8"/>
      <c r="E2554" s="8"/>
      <c r="F2554" s="8"/>
    </row>
    <row r="2555" spans="1:6">
      <c r="A2555" s="8"/>
      <c r="B2555" s="8"/>
      <c r="C2555" s="8"/>
      <c r="D2555" s="8"/>
      <c r="E2555" s="8"/>
      <c r="F2555" s="8"/>
    </row>
    <row r="2556" spans="1:6">
      <c r="A2556" s="8"/>
      <c r="B2556" s="8"/>
      <c r="C2556" s="8"/>
      <c r="D2556" s="8"/>
      <c r="E2556" s="8"/>
      <c r="F2556" s="8"/>
    </row>
    <row r="2557" spans="1:6">
      <c r="A2557" s="8"/>
      <c r="B2557" s="8"/>
      <c r="C2557" s="8"/>
      <c r="D2557" s="8"/>
      <c r="E2557" s="8"/>
      <c r="F2557" s="8"/>
    </row>
    <row r="2558" spans="1:6">
      <c r="A2558" s="8"/>
      <c r="B2558" s="8"/>
      <c r="C2558" s="8"/>
      <c r="D2558" s="8"/>
      <c r="E2558" s="8"/>
      <c r="F2558" s="8"/>
    </row>
    <row r="2559" spans="1:6">
      <c r="A2559" s="8"/>
      <c r="B2559" s="8"/>
      <c r="C2559" s="8"/>
      <c r="D2559" s="8"/>
      <c r="E2559" s="8"/>
      <c r="F2559" s="8"/>
    </row>
    <row r="2560" spans="1:6">
      <c r="A2560" s="8"/>
      <c r="B2560" s="8"/>
      <c r="C2560" s="8"/>
      <c r="D2560" s="8"/>
      <c r="E2560" s="8"/>
      <c r="F2560" s="8"/>
    </row>
    <row r="2561" spans="1:6">
      <c r="A2561" s="8"/>
      <c r="B2561" s="8"/>
      <c r="C2561" s="8"/>
      <c r="D2561" s="8"/>
      <c r="E2561" s="8"/>
      <c r="F2561" s="8"/>
    </row>
    <row r="2562" spans="1:6">
      <c r="A2562" s="8"/>
      <c r="B2562" s="8"/>
      <c r="C2562" s="8"/>
      <c r="D2562" s="8"/>
      <c r="E2562" s="8"/>
      <c r="F2562" s="8"/>
    </row>
    <row r="2563" spans="1:6">
      <c r="A2563" s="8"/>
      <c r="B2563" s="8"/>
      <c r="C2563" s="8"/>
      <c r="D2563" s="8"/>
      <c r="E2563" s="8"/>
      <c r="F2563" s="8"/>
    </row>
    <row r="2564" spans="1:6">
      <c r="A2564" s="8"/>
      <c r="B2564" s="8"/>
      <c r="C2564" s="8"/>
      <c r="D2564" s="8"/>
      <c r="E2564" s="8"/>
      <c r="F2564" s="8"/>
    </row>
    <row r="2565" spans="1:6">
      <c r="A2565" s="8"/>
      <c r="B2565" s="8"/>
      <c r="C2565" s="8"/>
      <c r="D2565" s="8"/>
      <c r="E2565" s="8"/>
      <c r="F2565" s="8"/>
    </row>
    <row r="2566" spans="1:6">
      <c r="A2566" s="8"/>
      <c r="B2566" s="8"/>
      <c r="C2566" s="8"/>
      <c r="D2566" s="8"/>
      <c r="E2566" s="8"/>
      <c r="F2566" s="8"/>
    </row>
    <row r="2567" spans="1:6">
      <c r="A2567" s="8"/>
      <c r="B2567" s="8"/>
      <c r="C2567" s="8"/>
      <c r="D2567" s="8"/>
      <c r="E2567" s="8"/>
      <c r="F2567" s="8"/>
    </row>
    <row r="2568" spans="1:6">
      <c r="A2568" s="8"/>
      <c r="B2568" s="8"/>
      <c r="C2568" s="8"/>
      <c r="D2568" s="8"/>
      <c r="E2568" s="8"/>
      <c r="F2568" s="8"/>
    </row>
    <row r="2569" spans="1:6">
      <c r="A2569" s="8"/>
      <c r="B2569" s="8"/>
      <c r="C2569" s="8"/>
      <c r="D2569" s="8"/>
      <c r="E2569" s="8"/>
      <c r="F2569" s="8"/>
    </row>
    <row r="2570" spans="1:6">
      <c r="A2570" s="8"/>
      <c r="B2570" s="8"/>
      <c r="C2570" s="8"/>
      <c r="D2570" s="8"/>
      <c r="E2570" s="8"/>
      <c r="F2570" s="8"/>
    </row>
    <row r="2571" spans="1:6">
      <c r="A2571" s="8"/>
      <c r="B2571" s="8"/>
      <c r="C2571" s="8"/>
      <c r="D2571" s="8"/>
      <c r="E2571" s="8"/>
      <c r="F2571" s="8"/>
    </row>
    <row r="2572" spans="1:6">
      <c r="A2572" s="8"/>
      <c r="B2572" s="8"/>
      <c r="C2572" s="8"/>
      <c r="D2572" s="8"/>
      <c r="E2572" s="8"/>
      <c r="F2572" s="8"/>
    </row>
    <row r="2573" spans="1:6">
      <c r="A2573" s="8"/>
      <c r="B2573" s="8"/>
      <c r="C2573" s="8"/>
      <c r="D2573" s="8"/>
      <c r="E2573" s="8"/>
      <c r="F2573" s="8"/>
    </row>
    <row r="2574" spans="1:6">
      <c r="A2574" s="8"/>
      <c r="B2574" s="8"/>
      <c r="C2574" s="8"/>
      <c r="D2574" s="8"/>
      <c r="E2574" s="8"/>
      <c r="F2574" s="8"/>
    </row>
    <row r="2575" spans="1:6">
      <c r="A2575" s="8"/>
      <c r="B2575" s="8"/>
      <c r="C2575" s="8"/>
      <c r="D2575" s="8"/>
      <c r="E2575" s="8"/>
      <c r="F2575" s="8"/>
    </row>
    <row r="2576" spans="1:6">
      <c r="A2576" s="8"/>
      <c r="B2576" s="8"/>
      <c r="C2576" s="8"/>
      <c r="D2576" s="8"/>
      <c r="E2576" s="8"/>
      <c r="F2576" s="8"/>
    </row>
    <row r="2577" spans="1:6">
      <c r="A2577" s="8"/>
      <c r="B2577" s="8"/>
      <c r="C2577" s="8"/>
      <c r="D2577" s="8"/>
      <c r="E2577" s="8"/>
      <c r="F2577" s="8"/>
    </row>
    <row r="2578" spans="1:6">
      <c r="A2578" s="8"/>
      <c r="B2578" s="8"/>
      <c r="C2578" s="8"/>
      <c r="D2578" s="8"/>
      <c r="E2578" s="8"/>
      <c r="F2578" s="8"/>
    </row>
    <row r="2579" spans="1:6">
      <c r="A2579" s="8"/>
      <c r="B2579" s="8"/>
      <c r="C2579" s="8"/>
      <c r="D2579" s="8"/>
      <c r="E2579" s="8"/>
      <c r="F2579" s="8"/>
    </row>
    <row r="2580" spans="1:6">
      <c r="A2580" s="8"/>
      <c r="B2580" s="8"/>
      <c r="C2580" s="8"/>
      <c r="D2580" s="8"/>
      <c r="E2580" s="8"/>
      <c r="F2580" s="8"/>
    </row>
    <row r="2581" spans="1:6">
      <c r="A2581" s="8"/>
      <c r="B2581" s="8"/>
      <c r="C2581" s="8"/>
      <c r="D2581" s="8"/>
      <c r="E2581" s="8"/>
      <c r="F2581" s="8"/>
    </row>
    <row r="2582" spans="1:6">
      <c r="A2582" s="8"/>
      <c r="B2582" s="8"/>
      <c r="C2582" s="8"/>
      <c r="D2582" s="8"/>
      <c r="E2582" s="8"/>
      <c r="F2582" s="8"/>
    </row>
    <row r="2583" spans="1:6">
      <c r="A2583" s="8"/>
      <c r="B2583" s="8"/>
      <c r="C2583" s="8"/>
      <c r="D2583" s="8"/>
      <c r="E2583" s="8"/>
      <c r="F2583" s="8"/>
    </row>
    <row r="2584" spans="1:6">
      <c r="A2584" s="8"/>
      <c r="B2584" s="8"/>
      <c r="C2584" s="8"/>
      <c r="D2584" s="8"/>
      <c r="E2584" s="8"/>
      <c r="F2584" s="8"/>
    </row>
    <row r="2585" spans="1:6">
      <c r="A2585" s="8"/>
      <c r="B2585" s="8"/>
      <c r="C2585" s="8"/>
      <c r="D2585" s="8"/>
      <c r="E2585" s="8"/>
      <c r="F2585" s="8"/>
    </row>
    <row r="2586" spans="1:6">
      <c r="A2586" s="8"/>
      <c r="B2586" s="8"/>
      <c r="C2586" s="8"/>
      <c r="D2586" s="8"/>
      <c r="E2586" s="8"/>
      <c r="F2586" s="8"/>
    </row>
    <row r="2587" spans="1:6">
      <c r="A2587" s="8"/>
      <c r="B2587" s="8"/>
      <c r="C2587" s="8"/>
      <c r="D2587" s="8"/>
      <c r="E2587" s="8"/>
      <c r="F2587" s="8"/>
    </row>
    <row r="2588" spans="1:6">
      <c r="A2588" s="8"/>
      <c r="B2588" s="8"/>
      <c r="C2588" s="8"/>
      <c r="D2588" s="8"/>
      <c r="E2588" s="8"/>
      <c r="F2588" s="8"/>
    </row>
    <row r="2589" spans="1:6">
      <c r="A2589" s="8"/>
      <c r="B2589" s="8"/>
      <c r="C2589" s="8"/>
      <c r="D2589" s="8"/>
      <c r="E2589" s="8"/>
      <c r="F2589" s="8"/>
    </row>
    <row r="2590" spans="1:6">
      <c r="A2590" s="8"/>
      <c r="B2590" s="8"/>
      <c r="C2590" s="8"/>
      <c r="D2590" s="8"/>
      <c r="E2590" s="8"/>
      <c r="F2590" s="8"/>
    </row>
    <row r="2591" spans="1:6">
      <c r="A2591" s="8"/>
      <c r="B2591" s="8"/>
      <c r="C2591" s="8"/>
      <c r="D2591" s="8"/>
      <c r="E2591" s="8"/>
      <c r="F2591" s="8"/>
    </row>
    <row r="2592" spans="1:6">
      <c r="A2592" s="8"/>
      <c r="B2592" s="8"/>
      <c r="C2592" s="8"/>
      <c r="D2592" s="8"/>
      <c r="E2592" s="8"/>
      <c r="F2592" s="8"/>
    </row>
    <row r="2593" spans="1:6">
      <c r="A2593" s="8"/>
      <c r="B2593" s="8"/>
      <c r="C2593" s="8"/>
      <c r="D2593" s="8"/>
      <c r="E2593" s="8"/>
      <c r="F2593" s="8"/>
    </row>
    <row r="2594" spans="1:6">
      <c r="A2594" s="8"/>
      <c r="B2594" s="8"/>
      <c r="C2594" s="8"/>
      <c r="D2594" s="8"/>
      <c r="E2594" s="8"/>
      <c r="F2594" s="8"/>
    </row>
    <row r="2595" spans="1:6">
      <c r="A2595" s="8"/>
      <c r="B2595" s="8"/>
      <c r="C2595" s="8"/>
      <c r="D2595" s="8"/>
      <c r="E2595" s="8"/>
      <c r="F2595" s="8"/>
    </row>
    <row r="2596" spans="1:6">
      <c r="A2596" s="8"/>
      <c r="B2596" s="8"/>
      <c r="C2596" s="8"/>
      <c r="D2596" s="8"/>
      <c r="E2596" s="8"/>
      <c r="F2596" s="8"/>
    </row>
    <row r="2597" spans="1:6">
      <c r="A2597" s="8"/>
      <c r="B2597" s="8"/>
      <c r="C2597" s="8"/>
      <c r="D2597" s="8"/>
      <c r="E2597" s="8"/>
      <c r="F2597" s="8"/>
    </row>
    <row r="2598" spans="1:6">
      <c r="A2598" s="8"/>
      <c r="B2598" s="8"/>
      <c r="C2598" s="8"/>
      <c r="D2598" s="8"/>
      <c r="E2598" s="8"/>
      <c r="F2598" s="8"/>
    </row>
    <row r="2599" spans="1:6">
      <c r="A2599" s="8"/>
      <c r="B2599" s="8"/>
      <c r="C2599" s="8"/>
      <c r="D2599" s="8"/>
      <c r="E2599" s="8"/>
      <c r="F2599" s="8"/>
    </row>
    <row r="2600" spans="1:6">
      <c r="A2600" s="8"/>
      <c r="B2600" s="8"/>
      <c r="C2600" s="8"/>
      <c r="D2600" s="8"/>
      <c r="E2600" s="8"/>
      <c r="F2600" s="8"/>
    </row>
    <row r="2601" spans="1:6">
      <c r="A2601" s="8"/>
      <c r="B2601" s="8"/>
      <c r="C2601" s="8"/>
      <c r="D2601" s="8"/>
      <c r="E2601" s="8"/>
      <c r="F2601" s="8"/>
    </row>
    <row r="2602" spans="1:6">
      <c r="A2602" s="8"/>
      <c r="B2602" s="8"/>
      <c r="C2602" s="8"/>
      <c r="D2602" s="8"/>
      <c r="E2602" s="8"/>
      <c r="F2602" s="8"/>
    </row>
    <row r="2603" spans="1:6">
      <c r="A2603" s="8"/>
      <c r="B2603" s="8"/>
      <c r="C2603" s="8"/>
      <c r="D2603" s="8"/>
      <c r="E2603" s="8"/>
      <c r="F2603" s="8"/>
    </row>
    <row r="2604" spans="1:6">
      <c r="A2604" s="8"/>
      <c r="B2604" s="8"/>
      <c r="C2604" s="8"/>
      <c r="D2604" s="8"/>
      <c r="E2604" s="8"/>
      <c r="F2604" s="8"/>
    </row>
    <row r="2605" spans="1:6">
      <c r="A2605" s="8"/>
      <c r="B2605" s="8"/>
      <c r="C2605" s="8"/>
      <c r="D2605" s="8"/>
      <c r="E2605" s="8"/>
      <c r="F2605" s="8"/>
    </row>
    <row r="2606" spans="1:6">
      <c r="A2606" s="8"/>
      <c r="B2606" s="8"/>
      <c r="C2606" s="8"/>
      <c r="D2606" s="8"/>
      <c r="E2606" s="8"/>
      <c r="F2606" s="8"/>
    </row>
    <row r="2607" spans="1:6">
      <c r="A2607" s="8"/>
      <c r="B2607" s="8"/>
      <c r="C2607" s="8"/>
      <c r="D2607" s="8"/>
      <c r="E2607" s="8"/>
      <c r="F2607" s="8"/>
    </row>
    <row r="2608" spans="1:6">
      <c r="A2608" s="8"/>
      <c r="B2608" s="8"/>
      <c r="C2608" s="8"/>
      <c r="D2608" s="8"/>
      <c r="E2608" s="8"/>
      <c r="F2608" s="8"/>
    </row>
    <row r="2609" spans="1:6">
      <c r="A2609" s="8"/>
      <c r="B2609" s="8"/>
      <c r="C2609" s="8"/>
      <c r="D2609" s="8"/>
      <c r="E2609" s="8"/>
      <c r="F2609" s="8"/>
    </row>
    <row r="2610" spans="1:6">
      <c r="A2610" s="8"/>
      <c r="B2610" s="8"/>
      <c r="C2610" s="8"/>
      <c r="D2610" s="8"/>
      <c r="E2610" s="8"/>
      <c r="F2610" s="8"/>
    </row>
    <row r="2611" spans="1:6">
      <c r="A2611" s="8"/>
      <c r="B2611" s="8"/>
      <c r="C2611" s="8"/>
      <c r="D2611" s="8"/>
      <c r="E2611" s="8"/>
      <c r="F2611" s="8"/>
    </row>
    <row r="2612" spans="1:6">
      <c r="A2612" s="8"/>
      <c r="B2612" s="8"/>
      <c r="C2612" s="8"/>
      <c r="D2612" s="8"/>
      <c r="E2612" s="8"/>
      <c r="F2612" s="8"/>
    </row>
    <row r="2613" spans="1:6">
      <c r="A2613" s="8"/>
      <c r="B2613" s="8"/>
      <c r="C2613" s="8"/>
      <c r="D2613" s="8"/>
      <c r="E2613" s="8"/>
      <c r="F2613" s="8"/>
    </row>
    <row r="2614" spans="1:6">
      <c r="A2614" s="8"/>
      <c r="B2614" s="8"/>
      <c r="C2614" s="8"/>
      <c r="D2614" s="8"/>
      <c r="E2614" s="8"/>
      <c r="F2614" s="8"/>
    </row>
    <row r="2615" spans="1:6">
      <c r="A2615" s="8"/>
      <c r="B2615" s="8"/>
      <c r="C2615" s="8"/>
      <c r="D2615" s="8"/>
      <c r="E2615" s="8"/>
      <c r="F2615" s="8"/>
    </row>
    <row r="2616" spans="1:6">
      <c r="A2616" s="8"/>
      <c r="B2616" s="8"/>
      <c r="C2616" s="8"/>
      <c r="D2616" s="8"/>
      <c r="E2616" s="8"/>
      <c r="F2616" s="8"/>
    </row>
    <row r="2617" spans="1:6">
      <c r="A2617" s="8"/>
      <c r="B2617" s="8"/>
      <c r="C2617" s="8"/>
      <c r="D2617" s="8"/>
      <c r="E2617" s="8"/>
      <c r="F2617" s="8"/>
    </row>
    <row r="2618" spans="1:6">
      <c r="A2618" s="8"/>
      <c r="B2618" s="8"/>
      <c r="C2618" s="8"/>
      <c r="D2618" s="8"/>
      <c r="E2618" s="8"/>
      <c r="F2618" s="8"/>
    </row>
    <row r="2619" spans="1:6">
      <c r="A2619" s="8"/>
      <c r="B2619" s="8"/>
      <c r="C2619" s="8"/>
      <c r="D2619" s="8"/>
      <c r="E2619" s="8"/>
      <c r="F2619" s="8"/>
    </row>
    <row r="2620" spans="1:6">
      <c r="A2620" s="8"/>
      <c r="B2620" s="8"/>
      <c r="C2620" s="8"/>
      <c r="D2620" s="8"/>
      <c r="E2620" s="8"/>
      <c r="F2620" s="8"/>
    </row>
    <row r="2621" spans="1:6">
      <c r="A2621" s="8"/>
      <c r="B2621" s="8"/>
      <c r="C2621" s="8"/>
      <c r="D2621" s="8"/>
      <c r="E2621" s="8"/>
      <c r="F2621" s="8"/>
    </row>
    <row r="2622" spans="1:6">
      <c r="A2622" s="8"/>
      <c r="B2622" s="8"/>
      <c r="C2622" s="8"/>
      <c r="D2622" s="8"/>
      <c r="E2622" s="8"/>
      <c r="F2622" s="8"/>
    </row>
    <row r="2623" spans="1:6">
      <c r="A2623" s="8"/>
      <c r="B2623" s="8"/>
      <c r="C2623" s="8"/>
      <c r="D2623" s="8"/>
      <c r="E2623" s="8"/>
      <c r="F2623" s="8"/>
    </row>
    <row r="2624" spans="1:6">
      <c r="A2624" s="8"/>
      <c r="B2624" s="8"/>
      <c r="C2624" s="8"/>
      <c r="D2624" s="8"/>
      <c r="E2624" s="8"/>
      <c r="F2624" s="8"/>
    </row>
    <row r="2625" spans="1:6">
      <c r="A2625" s="8"/>
      <c r="B2625" s="8"/>
      <c r="C2625" s="8"/>
      <c r="D2625" s="8"/>
      <c r="E2625" s="8"/>
      <c r="F2625" s="8"/>
    </row>
    <row r="2626" spans="1:6">
      <c r="A2626" s="8"/>
      <c r="B2626" s="8"/>
      <c r="C2626" s="8"/>
      <c r="D2626" s="8"/>
      <c r="E2626" s="8"/>
      <c r="F2626" s="8"/>
    </row>
    <row r="2627" spans="1:6">
      <c r="A2627" s="8"/>
      <c r="B2627" s="8"/>
      <c r="C2627" s="8"/>
      <c r="D2627" s="8"/>
      <c r="E2627" s="8"/>
      <c r="F2627" s="8"/>
    </row>
    <row r="2628" spans="1:6">
      <c r="A2628" s="8"/>
      <c r="B2628" s="8"/>
      <c r="C2628" s="8"/>
      <c r="D2628" s="8"/>
      <c r="E2628" s="8"/>
      <c r="F2628" s="8"/>
    </row>
    <row r="2629" spans="1:6">
      <c r="A2629" s="8"/>
      <c r="B2629" s="8"/>
      <c r="C2629" s="8"/>
      <c r="D2629" s="8"/>
      <c r="E2629" s="8"/>
      <c r="F2629" s="8"/>
    </row>
    <row r="2630" spans="1:6">
      <c r="A2630" s="8"/>
      <c r="B2630" s="8"/>
      <c r="C2630" s="8"/>
      <c r="D2630" s="8"/>
      <c r="E2630" s="8"/>
      <c r="F2630" s="8"/>
    </row>
    <row r="2631" spans="1:6">
      <c r="A2631" s="8"/>
      <c r="B2631" s="8"/>
      <c r="C2631" s="8"/>
      <c r="D2631" s="8"/>
      <c r="E2631" s="8"/>
      <c r="F2631" s="8"/>
    </row>
    <row r="2632" spans="1:6">
      <c r="A2632" s="8"/>
      <c r="B2632" s="8"/>
      <c r="C2632" s="8"/>
      <c r="D2632" s="8"/>
      <c r="E2632" s="8"/>
      <c r="F2632" s="8"/>
    </row>
    <row r="2633" spans="1:6">
      <c r="A2633" s="8"/>
      <c r="B2633" s="8"/>
      <c r="C2633" s="8"/>
      <c r="D2633" s="8"/>
      <c r="E2633" s="8"/>
      <c r="F2633" s="8"/>
    </row>
    <row r="2634" spans="1:6">
      <c r="A2634" s="8"/>
      <c r="B2634" s="8"/>
      <c r="C2634" s="8"/>
      <c r="D2634" s="8"/>
      <c r="E2634" s="8"/>
      <c r="F2634" s="8"/>
    </row>
    <row r="2635" spans="1:6">
      <c r="A2635" s="8"/>
      <c r="B2635" s="8"/>
      <c r="C2635" s="8"/>
      <c r="D2635" s="8"/>
      <c r="E2635" s="8"/>
      <c r="F2635" s="8"/>
    </row>
    <row r="2636" spans="1:6">
      <c r="A2636" s="8"/>
      <c r="B2636" s="8"/>
      <c r="C2636" s="8"/>
      <c r="D2636" s="8"/>
      <c r="E2636" s="8"/>
      <c r="F2636" s="8"/>
    </row>
    <row r="2637" spans="1:6">
      <c r="A2637" s="8"/>
      <c r="B2637" s="8"/>
      <c r="C2637" s="8"/>
      <c r="D2637" s="8"/>
      <c r="E2637" s="8"/>
      <c r="F2637" s="8"/>
    </row>
    <row r="2638" spans="1:6">
      <c r="A2638" s="8"/>
      <c r="B2638" s="8"/>
      <c r="C2638" s="8"/>
      <c r="D2638" s="8"/>
      <c r="E2638" s="8"/>
      <c r="F2638" s="8"/>
    </row>
    <row r="2639" spans="1:6">
      <c r="A2639" s="8"/>
      <c r="B2639" s="8"/>
      <c r="C2639" s="8"/>
      <c r="D2639" s="8"/>
      <c r="E2639" s="8"/>
      <c r="F2639" s="8"/>
    </row>
    <row r="2640" spans="1:6">
      <c r="A2640" s="8"/>
      <c r="B2640" s="8"/>
      <c r="C2640" s="8"/>
      <c r="D2640" s="8"/>
      <c r="E2640" s="8"/>
      <c r="F2640" s="8"/>
    </row>
    <row r="2641" spans="1:6">
      <c r="A2641" s="8"/>
      <c r="B2641" s="8"/>
      <c r="C2641" s="8"/>
      <c r="D2641" s="8"/>
      <c r="E2641" s="8"/>
      <c r="F2641" s="8"/>
    </row>
    <row r="2642" spans="1:6">
      <c r="A2642" s="8"/>
      <c r="B2642" s="8"/>
      <c r="C2642" s="8"/>
      <c r="D2642" s="8"/>
      <c r="E2642" s="8"/>
      <c r="F2642" s="8"/>
    </row>
    <row r="2643" spans="1:6">
      <c r="A2643" s="8"/>
      <c r="B2643" s="8"/>
      <c r="C2643" s="8"/>
      <c r="D2643" s="8"/>
      <c r="E2643" s="8"/>
      <c r="F2643" s="8"/>
    </row>
    <row r="2644" spans="1:6">
      <c r="A2644" s="8"/>
      <c r="B2644" s="8"/>
      <c r="C2644" s="8"/>
      <c r="D2644" s="8"/>
      <c r="E2644" s="8"/>
      <c r="F2644" s="8"/>
    </row>
    <row r="2645" spans="1:6">
      <c r="A2645" s="8"/>
      <c r="B2645" s="8"/>
      <c r="C2645" s="8"/>
      <c r="D2645" s="8"/>
      <c r="E2645" s="8"/>
      <c r="F2645" s="8"/>
    </row>
    <row r="2646" spans="1:6">
      <c r="A2646" s="8"/>
      <c r="B2646" s="8"/>
      <c r="C2646" s="8"/>
      <c r="D2646" s="8"/>
      <c r="E2646" s="8"/>
      <c r="F2646" s="8"/>
    </row>
    <row r="2647" spans="1:6">
      <c r="A2647" s="8"/>
      <c r="B2647" s="8"/>
      <c r="C2647" s="8"/>
      <c r="D2647" s="8"/>
      <c r="E2647" s="8"/>
      <c r="F2647" s="8"/>
    </row>
    <row r="2648" spans="1:6">
      <c r="A2648" s="8"/>
      <c r="B2648" s="8"/>
      <c r="C2648" s="8"/>
      <c r="D2648" s="8"/>
      <c r="E2648" s="8"/>
      <c r="F2648" s="8"/>
    </row>
    <row r="2649" spans="1:6">
      <c r="A2649" s="8"/>
      <c r="B2649" s="8"/>
      <c r="C2649" s="8"/>
      <c r="D2649" s="8"/>
      <c r="E2649" s="8"/>
      <c r="F2649" s="8"/>
    </row>
    <row r="2650" spans="1:6">
      <c r="A2650" s="8"/>
      <c r="B2650" s="8"/>
      <c r="C2650" s="8"/>
      <c r="D2650" s="8"/>
      <c r="E2650" s="8"/>
      <c r="F2650" s="8"/>
    </row>
    <row r="2651" spans="1:6">
      <c r="A2651" s="8"/>
      <c r="B2651" s="8"/>
      <c r="C2651" s="8"/>
      <c r="D2651" s="8"/>
      <c r="E2651" s="8"/>
      <c r="F2651" s="8"/>
    </row>
    <row r="2652" spans="1:6">
      <c r="A2652" s="8"/>
      <c r="B2652" s="8"/>
      <c r="C2652" s="8"/>
      <c r="D2652" s="8"/>
      <c r="E2652" s="8"/>
      <c r="F2652" s="8"/>
    </row>
    <row r="2653" spans="1:6">
      <c r="A2653" s="8"/>
      <c r="B2653" s="8"/>
      <c r="C2653" s="8"/>
      <c r="D2653" s="8"/>
      <c r="E2653" s="8"/>
      <c r="F2653" s="8"/>
    </row>
    <row r="2654" spans="1:6">
      <c r="A2654" s="8"/>
      <c r="B2654" s="8"/>
      <c r="C2654" s="8"/>
      <c r="D2654" s="8"/>
      <c r="E2654" s="8"/>
      <c r="F2654" s="8"/>
    </row>
    <row r="2655" spans="1:6">
      <c r="A2655" s="8"/>
      <c r="B2655" s="8"/>
      <c r="C2655" s="8"/>
      <c r="D2655" s="8"/>
      <c r="E2655" s="8"/>
      <c r="F2655" s="8"/>
    </row>
    <row r="2656" spans="1:6">
      <c r="A2656" s="8"/>
      <c r="B2656" s="8"/>
      <c r="C2656" s="8"/>
      <c r="D2656" s="8"/>
      <c r="E2656" s="8"/>
      <c r="F2656" s="8"/>
    </row>
    <row r="2657" spans="1:6">
      <c r="A2657" s="8"/>
      <c r="B2657" s="8"/>
      <c r="C2657" s="8"/>
      <c r="D2657" s="8"/>
      <c r="E2657" s="8"/>
      <c r="F2657" s="8"/>
    </row>
    <row r="2658" spans="1:6">
      <c r="A2658" s="8"/>
      <c r="B2658" s="8"/>
      <c r="C2658" s="8"/>
      <c r="D2658" s="8"/>
      <c r="E2658" s="8"/>
      <c r="F2658" s="8"/>
    </row>
    <row r="2659" spans="1:6">
      <c r="A2659" s="8"/>
      <c r="B2659" s="8"/>
      <c r="C2659" s="8"/>
      <c r="D2659" s="8"/>
      <c r="E2659" s="8"/>
      <c r="F2659" s="8"/>
    </row>
    <row r="2660" spans="1:6">
      <c r="A2660" s="8"/>
      <c r="B2660" s="8"/>
      <c r="C2660" s="8"/>
      <c r="D2660" s="8"/>
      <c r="E2660" s="8"/>
      <c r="F2660" s="8"/>
    </row>
    <row r="2661" spans="1:6">
      <c r="A2661" s="8"/>
      <c r="B2661" s="8"/>
      <c r="C2661" s="8"/>
      <c r="D2661" s="8"/>
      <c r="E2661" s="8"/>
      <c r="F2661" s="8"/>
    </row>
    <row r="2662" spans="1:6">
      <c r="A2662" s="8"/>
      <c r="B2662" s="8"/>
      <c r="C2662" s="8"/>
      <c r="D2662" s="8"/>
      <c r="E2662" s="8"/>
      <c r="F2662" s="8"/>
    </row>
    <row r="2663" spans="1:6">
      <c r="A2663" s="8"/>
      <c r="B2663" s="8"/>
      <c r="C2663" s="8"/>
      <c r="D2663" s="8"/>
      <c r="E2663" s="8"/>
      <c r="F2663" s="8"/>
    </row>
    <row r="2664" spans="1:6">
      <c r="A2664" s="8"/>
      <c r="B2664" s="8"/>
      <c r="C2664" s="8"/>
      <c r="D2664" s="8"/>
      <c r="E2664" s="8"/>
      <c r="F2664" s="8"/>
    </row>
    <row r="2665" spans="1:6">
      <c r="A2665" s="8"/>
      <c r="B2665" s="8"/>
      <c r="C2665" s="8"/>
      <c r="D2665" s="8"/>
      <c r="E2665" s="8"/>
      <c r="F2665" s="8"/>
    </row>
    <row r="2666" spans="1:6">
      <c r="A2666" s="8"/>
      <c r="B2666" s="8"/>
      <c r="C2666" s="8"/>
      <c r="D2666" s="8"/>
      <c r="E2666" s="8"/>
      <c r="F2666" s="8"/>
    </row>
    <row r="2667" spans="1:6">
      <c r="A2667" s="8"/>
      <c r="B2667" s="8"/>
      <c r="C2667" s="8"/>
      <c r="D2667" s="8"/>
      <c r="E2667" s="8"/>
      <c r="F2667" s="8"/>
    </row>
    <row r="2668" spans="1:6">
      <c r="A2668" s="8"/>
      <c r="B2668" s="8"/>
      <c r="C2668" s="8"/>
      <c r="D2668" s="8"/>
      <c r="E2668" s="8"/>
      <c r="F2668" s="8"/>
    </row>
    <row r="2669" spans="1:6">
      <c r="A2669" s="8"/>
      <c r="B2669" s="8"/>
      <c r="C2669" s="8"/>
      <c r="D2669" s="8"/>
      <c r="E2669" s="8"/>
      <c r="F2669" s="8"/>
    </row>
    <row r="2670" spans="1:6">
      <c r="A2670" s="8"/>
      <c r="B2670" s="8"/>
      <c r="C2670" s="8"/>
      <c r="D2670" s="8"/>
      <c r="E2670" s="8"/>
      <c r="F2670" s="8"/>
    </row>
    <row r="2671" spans="1:6">
      <c r="A2671" s="8"/>
      <c r="B2671" s="8"/>
      <c r="C2671" s="8"/>
      <c r="D2671" s="8"/>
      <c r="E2671" s="8"/>
      <c r="F2671" s="8"/>
    </row>
    <row r="2672" spans="1:6">
      <c r="A2672" s="8"/>
      <c r="B2672" s="8"/>
      <c r="C2672" s="8"/>
      <c r="D2672" s="8"/>
      <c r="E2672" s="8"/>
      <c r="F2672" s="8"/>
    </row>
    <row r="2673" spans="1:6">
      <c r="A2673" s="8"/>
      <c r="B2673" s="8"/>
      <c r="C2673" s="8"/>
      <c r="D2673" s="8"/>
      <c r="E2673" s="8"/>
      <c r="F2673" s="8"/>
    </row>
    <row r="2674" spans="1:6">
      <c r="A2674" s="8"/>
      <c r="B2674" s="8"/>
      <c r="C2674" s="8"/>
      <c r="D2674" s="8"/>
      <c r="E2674" s="8"/>
      <c r="F2674" s="8"/>
    </row>
    <row r="2675" spans="1:6">
      <c r="A2675" s="8"/>
      <c r="B2675" s="8"/>
      <c r="C2675" s="8"/>
      <c r="D2675" s="8"/>
      <c r="E2675" s="8"/>
      <c r="F2675" s="8"/>
    </row>
    <row r="2676" spans="1:6">
      <c r="A2676" s="8"/>
      <c r="B2676" s="8"/>
      <c r="C2676" s="8"/>
      <c r="D2676" s="8"/>
      <c r="E2676" s="8"/>
      <c r="F2676" s="8"/>
    </row>
    <row r="2677" spans="1:6">
      <c r="A2677" s="8"/>
      <c r="B2677" s="8"/>
      <c r="C2677" s="8"/>
      <c r="D2677" s="8"/>
      <c r="E2677" s="8"/>
      <c r="F2677" s="8"/>
    </row>
    <row r="2678" spans="1:6">
      <c r="A2678" s="8"/>
      <c r="B2678" s="8"/>
      <c r="C2678" s="8"/>
      <c r="D2678" s="8"/>
      <c r="E2678" s="8"/>
      <c r="F2678" s="8"/>
    </row>
    <row r="2679" spans="1:6">
      <c r="A2679" s="8"/>
      <c r="B2679" s="8"/>
      <c r="C2679" s="8"/>
      <c r="D2679" s="8"/>
      <c r="E2679" s="8"/>
      <c r="F2679" s="8"/>
    </row>
    <row r="2680" spans="1:6">
      <c r="A2680" s="8"/>
      <c r="B2680" s="8"/>
      <c r="C2680" s="8"/>
      <c r="D2680" s="8"/>
      <c r="E2680" s="8"/>
      <c r="F2680" s="8"/>
    </row>
    <row r="2681" spans="1:6">
      <c r="A2681" s="8"/>
      <c r="B2681" s="8"/>
      <c r="C2681" s="8"/>
      <c r="D2681" s="8"/>
      <c r="E2681" s="8"/>
      <c r="F2681" s="8"/>
    </row>
    <row r="2682" spans="1:6">
      <c r="A2682" s="8"/>
      <c r="B2682" s="8"/>
      <c r="C2682" s="8"/>
      <c r="D2682" s="8"/>
      <c r="E2682" s="8"/>
      <c r="F2682" s="8"/>
    </row>
    <row r="2683" spans="1:6">
      <c r="A2683" s="8"/>
      <c r="B2683" s="8"/>
      <c r="C2683" s="8"/>
      <c r="D2683" s="8"/>
      <c r="E2683" s="8"/>
      <c r="F2683" s="8"/>
    </row>
    <row r="2684" spans="1:6">
      <c r="A2684" s="8"/>
      <c r="B2684" s="8"/>
      <c r="C2684" s="8"/>
      <c r="D2684" s="8"/>
      <c r="E2684" s="8"/>
      <c r="F2684" s="8"/>
    </row>
    <row r="2685" spans="1:6">
      <c r="A2685" s="8"/>
      <c r="B2685" s="8"/>
      <c r="C2685" s="8"/>
      <c r="D2685" s="8"/>
      <c r="E2685" s="8"/>
      <c r="F2685" s="8"/>
    </row>
    <row r="2686" spans="1:6">
      <c r="A2686" s="8"/>
      <c r="B2686" s="8"/>
      <c r="C2686" s="8"/>
      <c r="D2686" s="8"/>
      <c r="E2686" s="8"/>
      <c r="F2686" s="8"/>
    </row>
    <row r="2687" spans="1:6">
      <c r="A2687" s="8"/>
      <c r="B2687" s="8"/>
      <c r="C2687" s="8"/>
      <c r="D2687" s="8"/>
      <c r="E2687" s="8"/>
      <c r="F2687" s="8"/>
    </row>
    <row r="2688" spans="1:6">
      <c r="A2688" s="8"/>
      <c r="B2688" s="8"/>
      <c r="C2688" s="8"/>
      <c r="D2688" s="8"/>
      <c r="E2688" s="8"/>
      <c r="F2688" s="8"/>
    </row>
    <row r="2689" spans="1:6">
      <c r="A2689" s="8"/>
      <c r="B2689" s="8"/>
      <c r="C2689" s="8"/>
      <c r="D2689" s="8"/>
      <c r="E2689" s="8"/>
      <c r="F2689" s="8"/>
    </row>
    <row r="2690" spans="1:6">
      <c r="A2690" s="8"/>
      <c r="B2690" s="8"/>
      <c r="C2690" s="8"/>
      <c r="D2690" s="8"/>
      <c r="E2690" s="8"/>
      <c r="F2690" s="8"/>
    </row>
    <row r="2691" spans="1:6">
      <c r="A2691" s="8"/>
      <c r="B2691" s="8"/>
      <c r="C2691" s="8"/>
      <c r="D2691" s="8"/>
      <c r="E2691" s="8"/>
      <c r="F2691" s="8"/>
    </row>
    <row r="2692" spans="1:6">
      <c r="A2692" s="8"/>
      <c r="B2692" s="8"/>
      <c r="C2692" s="8"/>
      <c r="D2692" s="8"/>
      <c r="E2692" s="8"/>
      <c r="F2692" s="8"/>
    </row>
    <row r="2693" spans="1:6">
      <c r="A2693" s="8"/>
      <c r="B2693" s="8"/>
      <c r="C2693" s="8"/>
      <c r="D2693" s="8"/>
      <c r="E2693" s="8"/>
      <c r="F2693" s="8"/>
    </row>
    <row r="2694" spans="1:6">
      <c r="A2694" s="8"/>
      <c r="B2694" s="8"/>
      <c r="C2694" s="8"/>
      <c r="D2694" s="8"/>
      <c r="E2694" s="8"/>
      <c r="F2694" s="8"/>
    </row>
    <row r="2695" spans="1:6">
      <c r="A2695" s="8"/>
      <c r="B2695" s="8"/>
      <c r="C2695" s="8"/>
      <c r="D2695" s="8"/>
      <c r="E2695" s="8"/>
      <c r="F2695" s="8"/>
    </row>
    <row r="2696" spans="1:6">
      <c r="A2696" s="8"/>
      <c r="B2696" s="8"/>
      <c r="C2696" s="8"/>
      <c r="D2696" s="8"/>
      <c r="E2696" s="8"/>
      <c r="F2696" s="8"/>
    </row>
    <row r="2697" spans="1:6">
      <c r="A2697" s="8"/>
      <c r="B2697" s="8"/>
      <c r="C2697" s="8"/>
      <c r="D2697" s="8"/>
      <c r="E2697" s="8"/>
      <c r="F2697" s="8"/>
    </row>
    <row r="2698" spans="1:6">
      <c r="A2698" s="8"/>
      <c r="B2698" s="8"/>
      <c r="C2698" s="8"/>
      <c r="D2698" s="8"/>
      <c r="E2698" s="8"/>
      <c r="F2698" s="8"/>
    </row>
    <row r="2699" spans="1:6">
      <c r="A2699" s="8"/>
      <c r="B2699" s="8"/>
      <c r="C2699" s="8"/>
      <c r="D2699" s="8"/>
      <c r="E2699" s="8"/>
      <c r="F2699" s="8"/>
    </row>
    <row r="2700" spans="1:6">
      <c r="A2700" s="8"/>
      <c r="B2700" s="8"/>
      <c r="C2700" s="8"/>
      <c r="D2700" s="8"/>
      <c r="E2700" s="8"/>
      <c r="F2700" s="8"/>
    </row>
    <row r="2701" spans="1:6">
      <c r="A2701" s="8"/>
      <c r="B2701" s="8"/>
      <c r="C2701" s="8"/>
      <c r="D2701" s="8"/>
      <c r="E2701" s="8"/>
      <c r="F2701" s="8"/>
    </row>
    <row r="2702" spans="1:6">
      <c r="A2702" s="8"/>
      <c r="B2702" s="8"/>
      <c r="C2702" s="8"/>
      <c r="D2702" s="8"/>
      <c r="E2702" s="8"/>
      <c r="F2702" s="8"/>
    </row>
    <row r="2703" spans="1:6">
      <c r="A2703" s="8"/>
      <c r="B2703" s="8"/>
      <c r="C2703" s="8"/>
      <c r="D2703" s="8"/>
      <c r="E2703" s="8"/>
      <c r="F2703" s="8"/>
    </row>
    <row r="2704" spans="1:6">
      <c r="A2704" s="8"/>
      <c r="B2704" s="8"/>
      <c r="C2704" s="8"/>
      <c r="D2704" s="8"/>
      <c r="E2704" s="8"/>
      <c r="F2704" s="8"/>
    </row>
    <row r="2705" spans="1:6">
      <c r="A2705" s="8"/>
      <c r="B2705" s="8"/>
      <c r="C2705" s="8"/>
      <c r="D2705" s="8"/>
      <c r="E2705" s="8"/>
      <c r="F2705" s="8"/>
    </row>
    <row r="2706" spans="1:6">
      <c r="A2706" s="8"/>
      <c r="B2706" s="8"/>
      <c r="C2706" s="8"/>
      <c r="D2706" s="8"/>
      <c r="E2706" s="8"/>
      <c r="F2706" s="8"/>
    </row>
    <row r="2707" spans="1:6">
      <c r="A2707" s="8"/>
      <c r="B2707" s="8"/>
      <c r="C2707" s="8"/>
      <c r="D2707" s="8"/>
      <c r="E2707" s="8"/>
      <c r="F2707" s="8"/>
    </row>
    <row r="2708" spans="1:6">
      <c r="A2708" s="8"/>
      <c r="B2708" s="8"/>
      <c r="C2708" s="8"/>
      <c r="D2708" s="8"/>
      <c r="E2708" s="8"/>
      <c r="F2708" s="8"/>
    </row>
    <row r="2709" spans="1:6">
      <c r="A2709" s="8"/>
      <c r="B2709" s="8"/>
      <c r="C2709" s="8"/>
      <c r="D2709" s="8"/>
      <c r="E2709" s="8"/>
      <c r="F2709" s="8"/>
    </row>
    <row r="2710" spans="1:6">
      <c r="A2710" s="8"/>
      <c r="B2710" s="8"/>
      <c r="C2710" s="8"/>
      <c r="D2710" s="8"/>
      <c r="E2710" s="8"/>
      <c r="F2710" s="8"/>
    </row>
    <row r="2711" spans="1:6">
      <c r="A2711" s="8"/>
      <c r="B2711" s="8"/>
      <c r="C2711" s="8"/>
      <c r="D2711" s="8"/>
      <c r="E2711" s="8"/>
      <c r="F2711" s="8"/>
    </row>
    <row r="2712" spans="1:6">
      <c r="A2712" s="8"/>
      <c r="B2712" s="8"/>
      <c r="C2712" s="8"/>
      <c r="D2712" s="8"/>
      <c r="E2712" s="8"/>
      <c r="F2712" s="8"/>
    </row>
    <row r="2713" spans="1:6">
      <c r="A2713" s="8"/>
      <c r="B2713" s="8"/>
      <c r="C2713" s="8"/>
      <c r="D2713" s="8"/>
      <c r="E2713" s="8"/>
      <c r="F2713" s="8"/>
    </row>
    <row r="2714" spans="1:6">
      <c r="A2714" s="8"/>
      <c r="B2714" s="8"/>
      <c r="C2714" s="8"/>
      <c r="D2714" s="8"/>
      <c r="E2714" s="8"/>
      <c r="F2714" s="8"/>
    </row>
    <row r="2715" spans="1:6">
      <c r="A2715" s="8"/>
      <c r="B2715" s="8"/>
      <c r="C2715" s="8"/>
      <c r="D2715" s="8"/>
      <c r="E2715" s="8"/>
      <c r="F2715" s="8"/>
    </row>
    <row r="2716" spans="1:6">
      <c r="A2716" s="8"/>
      <c r="B2716" s="8"/>
      <c r="C2716" s="8"/>
      <c r="D2716" s="8"/>
      <c r="E2716" s="8"/>
      <c r="F2716" s="8"/>
    </row>
    <row r="2717" spans="1:6">
      <c r="A2717" s="8"/>
      <c r="B2717" s="8"/>
      <c r="C2717" s="8"/>
      <c r="D2717" s="8"/>
      <c r="E2717" s="8"/>
      <c r="F2717" s="8"/>
    </row>
    <row r="2718" spans="1:6">
      <c r="A2718" s="8"/>
      <c r="B2718" s="8"/>
      <c r="C2718" s="8"/>
      <c r="D2718" s="8"/>
      <c r="E2718" s="8"/>
      <c r="F2718" s="8"/>
    </row>
    <row r="2719" spans="1:6">
      <c r="A2719" s="8"/>
      <c r="B2719" s="8"/>
      <c r="C2719" s="8"/>
      <c r="D2719" s="8"/>
      <c r="E2719" s="8"/>
      <c r="F2719" s="8"/>
    </row>
    <row r="2720" spans="1:6">
      <c r="A2720" s="8"/>
      <c r="B2720" s="8"/>
      <c r="C2720" s="8"/>
      <c r="D2720" s="8"/>
      <c r="E2720" s="8"/>
      <c r="F2720" s="8"/>
    </row>
    <row r="2721" spans="1:6">
      <c r="A2721" s="8"/>
      <c r="B2721" s="8"/>
      <c r="C2721" s="8"/>
      <c r="D2721" s="8"/>
      <c r="E2721" s="8"/>
      <c r="F2721" s="8"/>
    </row>
    <row r="2722" spans="1:6">
      <c r="A2722" s="8"/>
      <c r="B2722" s="8"/>
      <c r="C2722" s="8"/>
      <c r="D2722" s="8"/>
      <c r="E2722" s="8"/>
      <c r="F2722" s="8"/>
    </row>
    <row r="2723" spans="1:6">
      <c r="A2723" s="8"/>
      <c r="B2723" s="8"/>
      <c r="C2723" s="8"/>
      <c r="D2723" s="8"/>
      <c r="E2723" s="8"/>
      <c r="F2723" s="8"/>
    </row>
    <row r="2724" spans="1:6">
      <c r="A2724" s="8"/>
      <c r="B2724" s="8"/>
      <c r="C2724" s="8"/>
      <c r="D2724" s="8"/>
      <c r="E2724" s="8"/>
      <c r="F2724" s="8"/>
    </row>
    <row r="2725" spans="1:6">
      <c r="A2725" s="8"/>
      <c r="B2725" s="8"/>
      <c r="C2725" s="8"/>
      <c r="D2725" s="8"/>
      <c r="E2725" s="8"/>
      <c r="F2725" s="8"/>
    </row>
    <row r="2726" spans="1:6">
      <c r="A2726" s="8"/>
      <c r="B2726" s="8"/>
      <c r="C2726" s="8"/>
      <c r="D2726" s="8"/>
      <c r="E2726" s="8"/>
      <c r="F2726" s="8"/>
    </row>
    <row r="2727" spans="1:6">
      <c r="A2727" s="8"/>
      <c r="B2727" s="8"/>
      <c r="C2727" s="8"/>
      <c r="D2727" s="8"/>
      <c r="E2727" s="8"/>
      <c r="F2727" s="8"/>
    </row>
    <row r="2728" spans="1:6">
      <c r="A2728" s="8"/>
      <c r="B2728" s="8"/>
      <c r="C2728" s="8"/>
      <c r="D2728" s="8"/>
      <c r="E2728" s="8"/>
      <c r="F2728" s="8"/>
    </row>
    <row r="2729" spans="1:6">
      <c r="A2729" s="8"/>
      <c r="B2729" s="8"/>
      <c r="C2729" s="8"/>
      <c r="D2729" s="8"/>
      <c r="E2729" s="8"/>
      <c r="F2729" s="8"/>
    </row>
    <row r="2730" spans="1:6">
      <c r="A2730" s="8"/>
      <c r="B2730" s="8"/>
      <c r="C2730" s="8"/>
      <c r="D2730" s="8"/>
      <c r="E2730" s="8"/>
      <c r="F2730" s="8"/>
    </row>
    <row r="2731" spans="1:6">
      <c r="A2731" s="8"/>
      <c r="B2731" s="8"/>
      <c r="C2731" s="8"/>
      <c r="D2731" s="8"/>
      <c r="E2731" s="8"/>
      <c r="F2731" s="8"/>
    </row>
    <row r="2732" spans="1:6">
      <c r="A2732" s="8"/>
      <c r="B2732" s="8"/>
      <c r="C2732" s="8"/>
      <c r="D2732" s="8"/>
      <c r="E2732" s="8"/>
      <c r="F2732" s="8"/>
    </row>
    <row r="2733" spans="1:6">
      <c r="A2733" s="8"/>
      <c r="B2733" s="8"/>
      <c r="C2733" s="8"/>
      <c r="D2733" s="8"/>
      <c r="E2733" s="8"/>
      <c r="F2733" s="8"/>
    </row>
    <row r="2734" spans="1:6">
      <c r="A2734" s="8"/>
      <c r="B2734" s="8"/>
      <c r="C2734" s="8"/>
      <c r="D2734" s="8"/>
      <c r="E2734" s="8"/>
      <c r="F2734" s="8"/>
    </row>
    <row r="2735" spans="1:6">
      <c r="A2735" s="8"/>
      <c r="B2735" s="8"/>
      <c r="C2735" s="8"/>
      <c r="D2735" s="8"/>
      <c r="E2735" s="8"/>
      <c r="F2735" s="8"/>
    </row>
    <row r="2736" spans="1:6">
      <c r="A2736" s="8"/>
      <c r="B2736" s="8"/>
      <c r="C2736" s="8"/>
      <c r="D2736" s="8"/>
      <c r="E2736" s="8"/>
      <c r="F2736" s="8"/>
    </row>
    <row r="2737" spans="1:6">
      <c r="A2737" s="8"/>
      <c r="B2737" s="8"/>
      <c r="C2737" s="8"/>
      <c r="D2737" s="8"/>
      <c r="E2737" s="8"/>
      <c r="F2737" s="8"/>
    </row>
    <row r="2738" spans="1:6">
      <c r="A2738" s="8"/>
      <c r="B2738" s="8"/>
      <c r="C2738" s="8"/>
      <c r="D2738" s="8"/>
      <c r="E2738" s="8"/>
      <c r="F2738" s="8"/>
    </row>
    <row r="2739" spans="1:6">
      <c r="A2739" s="8"/>
      <c r="B2739" s="8"/>
      <c r="C2739" s="8"/>
      <c r="D2739" s="8"/>
      <c r="E2739" s="8"/>
      <c r="F2739" s="8"/>
    </row>
    <row r="2740" spans="1:6">
      <c r="A2740" s="8"/>
      <c r="B2740" s="8"/>
      <c r="C2740" s="8"/>
      <c r="D2740" s="8"/>
      <c r="E2740" s="8"/>
      <c r="F2740" s="8"/>
    </row>
    <row r="2741" spans="1:6">
      <c r="A2741" s="8"/>
      <c r="B2741" s="8"/>
      <c r="C2741" s="8"/>
      <c r="D2741" s="8"/>
      <c r="E2741" s="8"/>
      <c r="F2741" s="8"/>
    </row>
    <row r="2742" spans="1:6">
      <c r="A2742" s="8"/>
      <c r="B2742" s="8"/>
      <c r="C2742" s="8"/>
      <c r="D2742" s="8"/>
      <c r="E2742" s="8"/>
      <c r="F2742" s="8"/>
    </row>
    <row r="2743" spans="1:6">
      <c r="A2743" s="8"/>
      <c r="B2743" s="8"/>
      <c r="C2743" s="8"/>
      <c r="D2743" s="8"/>
      <c r="E2743" s="8"/>
      <c r="F2743" s="8"/>
    </row>
    <row r="2744" spans="1:6">
      <c r="A2744" s="8"/>
      <c r="B2744" s="8"/>
      <c r="C2744" s="8"/>
      <c r="D2744" s="8"/>
      <c r="E2744" s="8"/>
      <c r="F2744" s="8"/>
    </row>
    <row r="2745" spans="1:6">
      <c r="A2745" s="8"/>
      <c r="B2745" s="8"/>
      <c r="C2745" s="8"/>
      <c r="D2745" s="8"/>
      <c r="E2745" s="8"/>
      <c r="F2745" s="8"/>
    </row>
    <row r="2746" spans="1:6">
      <c r="A2746" s="8"/>
      <c r="B2746" s="8"/>
      <c r="C2746" s="8"/>
      <c r="D2746" s="8"/>
      <c r="E2746" s="8"/>
      <c r="F2746" s="8"/>
    </row>
    <row r="2747" spans="1:6">
      <c r="A2747" s="8"/>
      <c r="B2747" s="8"/>
      <c r="C2747" s="8"/>
      <c r="D2747" s="8"/>
      <c r="E2747" s="8"/>
      <c r="F2747" s="8"/>
    </row>
    <row r="2748" spans="1:6">
      <c r="A2748" s="8"/>
      <c r="B2748" s="8"/>
      <c r="C2748" s="8"/>
      <c r="D2748" s="8"/>
      <c r="E2748" s="8"/>
      <c r="F2748" s="8"/>
    </row>
    <row r="2749" spans="1:6">
      <c r="A2749" s="8"/>
      <c r="B2749" s="8"/>
      <c r="C2749" s="8"/>
      <c r="D2749" s="8"/>
      <c r="E2749" s="8"/>
      <c r="F2749" s="8"/>
    </row>
    <row r="2750" spans="1:6">
      <c r="A2750" s="8"/>
      <c r="B2750" s="8"/>
      <c r="C2750" s="8"/>
      <c r="D2750" s="8"/>
      <c r="E2750" s="8"/>
      <c r="F2750" s="8"/>
    </row>
    <row r="2751" spans="1:6">
      <c r="A2751" s="8"/>
      <c r="B2751" s="8"/>
      <c r="C2751" s="8"/>
      <c r="D2751" s="8"/>
      <c r="E2751" s="8"/>
      <c r="F2751" s="8"/>
    </row>
    <row r="2752" spans="1:6">
      <c r="A2752" s="8"/>
      <c r="B2752" s="8"/>
      <c r="C2752" s="8"/>
      <c r="D2752" s="8"/>
      <c r="E2752" s="8"/>
      <c r="F2752" s="8"/>
    </row>
    <row r="2753" spans="1:6">
      <c r="A2753" s="8"/>
      <c r="B2753" s="8"/>
      <c r="C2753" s="8"/>
      <c r="D2753" s="8"/>
      <c r="E2753" s="8"/>
      <c r="F2753" s="8"/>
    </row>
    <row r="2754" spans="1:6">
      <c r="A2754" s="8"/>
      <c r="B2754" s="8"/>
      <c r="C2754" s="8"/>
      <c r="D2754" s="8"/>
      <c r="E2754" s="8"/>
      <c r="F2754" s="8"/>
    </row>
    <row r="2755" spans="1:6">
      <c r="A2755" s="8"/>
      <c r="B2755" s="8"/>
      <c r="C2755" s="8"/>
      <c r="D2755" s="8"/>
      <c r="E2755" s="8"/>
      <c r="F2755" s="8"/>
    </row>
    <row r="2756" spans="1:6">
      <c r="A2756" s="8"/>
      <c r="B2756" s="8"/>
      <c r="C2756" s="8"/>
      <c r="D2756" s="8"/>
      <c r="E2756" s="8"/>
      <c r="F2756" s="8"/>
    </row>
    <row r="2757" spans="1:6">
      <c r="A2757" s="8"/>
      <c r="B2757" s="8"/>
      <c r="C2757" s="8"/>
      <c r="D2757" s="8"/>
      <c r="E2757" s="8"/>
      <c r="F2757" s="8"/>
    </row>
    <row r="2758" spans="1:6">
      <c r="A2758" s="8"/>
      <c r="B2758" s="8"/>
      <c r="C2758" s="8"/>
      <c r="D2758" s="8"/>
      <c r="E2758" s="8"/>
      <c r="F2758" s="8"/>
    </row>
    <row r="2759" spans="1:6">
      <c r="A2759" s="8"/>
      <c r="B2759" s="8"/>
      <c r="C2759" s="8"/>
      <c r="D2759" s="8"/>
      <c r="E2759" s="8"/>
      <c r="F2759" s="8"/>
    </row>
    <row r="2760" spans="1:6">
      <c r="A2760" s="8"/>
      <c r="B2760" s="8"/>
      <c r="C2760" s="8"/>
      <c r="D2760" s="8"/>
      <c r="E2760" s="8"/>
      <c r="F2760" s="8"/>
    </row>
    <row r="2761" spans="1:6">
      <c r="A2761" s="8"/>
      <c r="B2761" s="8"/>
      <c r="C2761" s="8"/>
      <c r="D2761" s="8"/>
      <c r="E2761" s="8"/>
      <c r="F2761" s="8"/>
    </row>
    <row r="2762" spans="1:6">
      <c r="A2762" s="8"/>
      <c r="B2762" s="8"/>
      <c r="C2762" s="8"/>
      <c r="D2762" s="8"/>
      <c r="E2762" s="8"/>
      <c r="F2762" s="8"/>
    </row>
    <row r="2763" spans="1:6">
      <c r="A2763" s="8"/>
      <c r="B2763" s="8"/>
      <c r="C2763" s="8"/>
      <c r="D2763" s="8"/>
      <c r="E2763" s="8"/>
      <c r="F2763" s="8"/>
    </row>
    <row r="2764" spans="1:6">
      <c r="A2764" s="8"/>
      <c r="B2764" s="8"/>
      <c r="C2764" s="8"/>
      <c r="D2764" s="8"/>
      <c r="E2764" s="8"/>
      <c r="F2764" s="8"/>
    </row>
    <row r="2765" spans="1:6">
      <c r="A2765" s="8"/>
      <c r="B2765" s="8"/>
      <c r="C2765" s="8"/>
      <c r="D2765" s="8"/>
      <c r="E2765" s="8"/>
      <c r="F2765" s="8"/>
    </row>
    <row r="2766" spans="1:6">
      <c r="A2766" s="8"/>
      <c r="B2766" s="8"/>
      <c r="C2766" s="8"/>
      <c r="D2766" s="8"/>
      <c r="E2766" s="8"/>
      <c r="F2766" s="8"/>
    </row>
    <row r="2767" spans="1:6">
      <c r="A2767" s="8"/>
      <c r="B2767" s="8"/>
      <c r="C2767" s="8"/>
      <c r="D2767" s="8"/>
      <c r="E2767" s="8"/>
      <c r="F2767" s="8"/>
    </row>
    <row r="2768" spans="1:6">
      <c r="A2768" s="8"/>
      <c r="B2768" s="8"/>
      <c r="C2768" s="8"/>
      <c r="D2768" s="8"/>
      <c r="E2768" s="8"/>
      <c r="F2768" s="8"/>
    </row>
    <row r="2769" spans="1:6">
      <c r="A2769" s="8"/>
      <c r="B2769" s="8"/>
      <c r="C2769" s="8"/>
      <c r="D2769" s="8"/>
      <c r="E2769" s="8"/>
      <c r="F2769" s="8"/>
    </row>
    <row r="2770" spans="1:6">
      <c r="A2770" s="8"/>
      <c r="B2770" s="8"/>
      <c r="C2770" s="8"/>
      <c r="D2770" s="8"/>
      <c r="E2770" s="8"/>
      <c r="F2770" s="8"/>
    </row>
    <row r="2771" spans="1:6">
      <c r="A2771" s="8"/>
      <c r="B2771" s="8"/>
      <c r="C2771" s="8"/>
      <c r="D2771" s="8"/>
      <c r="E2771" s="8"/>
      <c r="F2771" s="8"/>
    </row>
    <row r="2772" spans="1:6">
      <c r="A2772" s="8"/>
      <c r="B2772" s="8"/>
      <c r="C2772" s="8"/>
      <c r="D2772" s="8"/>
      <c r="E2772" s="8"/>
      <c r="F2772" s="8"/>
    </row>
    <row r="2773" spans="1:6">
      <c r="A2773" s="8"/>
      <c r="B2773" s="8"/>
      <c r="C2773" s="8"/>
      <c r="D2773" s="8"/>
      <c r="E2773" s="8"/>
      <c r="F2773" s="8"/>
    </row>
    <row r="2774" spans="1:6">
      <c r="A2774" s="8"/>
      <c r="B2774" s="8"/>
      <c r="C2774" s="8"/>
      <c r="D2774" s="8"/>
      <c r="E2774" s="8"/>
      <c r="F2774" s="8"/>
    </row>
    <row r="2775" spans="1:6">
      <c r="A2775" s="8"/>
      <c r="B2775" s="8"/>
      <c r="C2775" s="8"/>
      <c r="D2775" s="8"/>
      <c r="E2775" s="8"/>
      <c r="F2775" s="8"/>
    </row>
    <row r="2776" spans="1:6">
      <c r="A2776" s="8"/>
      <c r="B2776" s="8"/>
      <c r="C2776" s="8"/>
      <c r="D2776" s="8"/>
      <c r="E2776" s="8"/>
      <c r="F2776" s="8"/>
    </row>
    <row r="2777" spans="1:6">
      <c r="A2777" s="8"/>
      <c r="B2777" s="8"/>
      <c r="C2777" s="8"/>
      <c r="D2777" s="8"/>
      <c r="E2777" s="8"/>
      <c r="F2777" s="8"/>
    </row>
    <row r="2778" spans="1:6">
      <c r="A2778" s="8"/>
      <c r="B2778" s="8"/>
      <c r="C2778" s="8"/>
      <c r="D2778" s="8"/>
      <c r="E2778" s="8"/>
      <c r="F2778" s="8"/>
    </row>
    <row r="2779" spans="1:6">
      <c r="A2779" s="8"/>
      <c r="B2779" s="8"/>
      <c r="C2779" s="8"/>
      <c r="D2779" s="8"/>
      <c r="E2779" s="8"/>
      <c r="F2779" s="8"/>
    </row>
    <row r="2780" spans="1:6">
      <c r="A2780" s="8"/>
      <c r="B2780" s="8"/>
      <c r="C2780" s="8"/>
      <c r="D2780" s="8"/>
      <c r="E2780" s="8"/>
      <c r="F2780" s="8"/>
    </row>
    <row r="2781" spans="1:6">
      <c r="A2781" s="8"/>
      <c r="B2781" s="8"/>
      <c r="C2781" s="8"/>
      <c r="D2781" s="8"/>
      <c r="E2781" s="8"/>
      <c r="F2781" s="8"/>
    </row>
    <row r="2782" spans="1:6">
      <c r="A2782" s="8"/>
      <c r="B2782" s="8"/>
      <c r="C2782" s="8"/>
      <c r="D2782" s="8"/>
      <c r="E2782" s="8"/>
      <c r="F2782" s="8"/>
    </row>
    <row r="2783" spans="1:6">
      <c r="A2783" s="8"/>
      <c r="B2783" s="8"/>
      <c r="C2783" s="8"/>
      <c r="D2783" s="8"/>
      <c r="E2783" s="8"/>
      <c r="F2783" s="8"/>
    </row>
    <row r="2784" spans="1:6">
      <c r="A2784" s="8"/>
      <c r="B2784" s="8"/>
      <c r="C2784" s="8"/>
      <c r="D2784" s="8"/>
      <c r="E2784" s="8"/>
      <c r="F2784" s="8"/>
    </row>
    <row r="2785" spans="1:6">
      <c r="A2785" s="8"/>
      <c r="B2785" s="8"/>
      <c r="C2785" s="8"/>
      <c r="D2785" s="8"/>
      <c r="E2785" s="8"/>
      <c r="F2785" s="8"/>
    </row>
    <row r="2786" spans="1:6">
      <c r="A2786" s="8"/>
      <c r="B2786" s="8"/>
      <c r="C2786" s="8"/>
      <c r="D2786" s="8"/>
      <c r="E2786" s="8"/>
      <c r="F2786" s="8"/>
    </row>
    <row r="2787" spans="1:6">
      <c r="A2787" s="8"/>
      <c r="B2787" s="8"/>
      <c r="C2787" s="8"/>
      <c r="D2787" s="8"/>
      <c r="E2787" s="8"/>
      <c r="F2787" s="8"/>
    </row>
    <row r="2788" spans="1:6">
      <c r="A2788" s="8"/>
      <c r="B2788" s="8"/>
      <c r="C2788" s="8"/>
      <c r="D2788" s="8"/>
      <c r="E2788" s="8"/>
      <c r="F2788" s="8"/>
    </row>
    <row r="2789" spans="1:6">
      <c r="A2789" s="8"/>
      <c r="B2789" s="8"/>
      <c r="C2789" s="8"/>
      <c r="D2789" s="8"/>
      <c r="E2789" s="8"/>
      <c r="F2789" s="8"/>
    </row>
    <row r="2790" spans="1:6">
      <c r="A2790" s="8"/>
      <c r="B2790" s="8"/>
      <c r="C2790" s="8"/>
      <c r="D2790" s="8"/>
      <c r="E2790" s="8"/>
      <c r="F2790" s="8"/>
    </row>
    <row r="2791" spans="1:6">
      <c r="A2791" s="8"/>
      <c r="B2791" s="8"/>
      <c r="C2791" s="8"/>
      <c r="D2791" s="8"/>
      <c r="E2791" s="8"/>
      <c r="F2791" s="8"/>
    </row>
    <row r="2792" spans="1:6">
      <c r="A2792" s="8"/>
      <c r="B2792" s="8"/>
      <c r="C2792" s="8"/>
      <c r="D2792" s="8"/>
      <c r="E2792" s="8"/>
      <c r="F2792" s="8"/>
    </row>
    <row r="2793" spans="1:6">
      <c r="A2793" s="8"/>
      <c r="B2793" s="8"/>
      <c r="C2793" s="8"/>
      <c r="D2793" s="8"/>
      <c r="E2793" s="8"/>
      <c r="F2793" s="8"/>
    </row>
    <row r="2794" spans="1:6">
      <c r="A2794" s="8"/>
      <c r="B2794" s="8"/>
      <c r="C2794" s="8"/>
      <c r="D2794" s="8"/>
      <c r="E2794" s="8"/>
      <c r="F2794" s="8"/>
    </row>
    <row r="2795" spans="1:6">
      <c r="A2795" s="8"/>
      <c r="B2795" s="8"/>
      <c r="C2795" s="8"/>
      <c r="D2795" s="8"/>
      <c r="E2795" s="8"/>
      <c r="F2795" s="8"/>
    </row>
    <row r="2796" spans="1:6">
      <c r="A2796" s="8"/>
      <c r="B2796" s="8"/>
      <c r="C2796" s="8"/>
      <c r="D2796" s="8"/>
      <c r="E2796" s="8"/>
      <c r="F2796" s="8"/>
    </row>
    <row r="2797" spans="1:6">
      <c r="A2797" s="8"/>
      <c r="B2797" s="8"/>
      <c r="C2797" s="8"/>
      <c r="D2797" s="8"/>
      <c r="E2797" s="8"/>
      <c r="F2797" s="8"/>
    </row>
    <row r="2798" spans="1:6">
      <c r="A2798" s="8"/>
      <c r="B2798" s="8"/>
      <c r="C2798" s="8"/>
      <c r="D2798" s="8"/>
      <c r="E2798" s="8"/>
      <c r="F2798" s="8"/>
    </row>
    <row r="2799" spans="1:6">
      <c r="A2799" s="8"/>
      <c r="B2799" s="8"/>
      <c r="C2799" s="8"/>
      <c r="D2799" s="8"/>
      <c r="E2799" s="8"/>
      <c r="F2799" s="8"/>
    </row>
    <row r="2800" spans="1:6">
      <c r="A2800" s="8"/>
      <c r="B2800" s="8"/>
      <c r="C2800" s="8"/>
      <c r="D2800" s="8"/>
      <c r="E2800" s="8"/>
      <c r="F2800" s="8"/>
    </row>
    <row r="2801" spans="1:6">
      <c r="A2801" s="8"/>
      <c r="B2801" s="8"/>
      <c r="C2801" s="8"/>
      <c r="D2801" s="8"/>
      <c r="E2801" s="8"/>
      <c r="F2801" s="8"/>
    </row>
    <row r="2802" spans="1:6">
      <c r="A2802" s="8"/>
      <c r="B2802" s="8"/>
      <c r="C2802" s="8"/>
      <c r="D2802" s="8"/>
      <c r="E2802" s="8"/>
      <c r="F2802" s="8"/>
    </row>
    <row r="2803" spans="1:6">
      <c r="A2803" s="8"/>
      <c r="B2803" s="8"/>
      <c r="C2803" s="8"/>
      <c r="D2803" s="8"/>
      <c r="E2803" s="8"/>
      <c r="F2803" s="8"/>
    </row>
    <row r="2804" spans="1:6">
      <c r="A2804" s="8"/>
      <c r="B2804" s="8"/>
      <c r="C2804" s="8"/>
      <c r="D2804" s="8"/>
      <c r="E2804" s="8"/>
      <c r="F2804" s="8"/>
    </row>
    <row r="2805" spans="1:6">
      <c r="A2805" s="8"/>
      <c r="B2805" s="8"/>
      <c r="C2805" s="8"/>
      <c r="D2805" s="8"/>
      <c r="E2805" s="8"/>
      <c r="F2805" s="8"/>
    </row>
    <row r="2806" spans="1:6">
      <c r="A2806" s="8"/>
      <c r="B2806" s="8"/>
      <c r="C2806" s="8"/>
      <c r="D2806" s="8"/>
      <c r="E2806" s="8"/>
      <c r="F2806" s="8"/>
    </row>
    <row r="2807" spans="1:6">
      <c r="A2807" s="8"/>
      <c r="B2807" s="8"/>
      <c r="C2807" s="8"/>
      <c r="D2807" s="8"/>
      <c r="E2807" s="8"/>
      <c r="F2807" s="8"/>
    </row>
    <row r="2808" spans="1:6">
      <c r="A2808" s="8"/>
      <c r="B2808" s="8"/>
      <c r="C2808" s="8"/>
      <c r="D2808" s="8"/>
      <c r="E2808" s="8"/>
      <c r="F2808" s="8"/>
    </row>
    <row r="2809" spans="1:6">
      <c r="A2809" s="8"/>
      <c r="B2809" s="8"/>
      <c r="C2809" s="8"/>
      <c r="D2809" s="8"/>
      <c r="E2809" s="8"/>
      <c r="F2809" s="8"/>
    </row>
    <row r="2810" spans="1:6">
      <c r="A2810" s="8"/>
      <c r="B2810" s="8"/>
      <c r="C2810" s="8"/>
      <c r="D2810" s="8"/>
      <c r="E2810" s="8"/>
      <c r="F2810" s="8"/>
    </row>
    <row r="2811" spans="1:6">
      <c r="A2811" s="8"/>
      <c r="B2811" s="8"/>
      <c r="C2811" s="8"/>
      <c r="D2811" s="8"/>
      <c r="E2811" s="8"/>
      <c r="F2811" s="8"/>
    </row>
    <row r="2812" spans="1:6">
      <c r="A2812" s="8"/>
      <c r="B2812" s="8"/>
      <c r="C2812" s="8"/>
      <c r="D2812" s="8"/>
      <c r="E2812" s="8"/>
      <c r="F2812" s="8"/>
    </row>
    <row r="2813" spans="1:6">
      <c r="A2813" s="8"/>
      <c r="B2813" s="8"/>
      <c r="C2813" s="8"/>
      <c r="D2813" s="8"/>
      <c r="E2813" s="8"/>
      <c r="F2813" s="8"/>
    </row>
    <row r="2814" spans="1:6">
      <c r="A2814" s="8"/>
      <c r="B2814" s="8"/>
      <c r="C2814" s="8"/>
      <c r="D2814" s="8"/>
      <c r="E2814" s="8"/>
      <c r="F2814" s="8"/>
    </row>
    <row r="2815" spans="1:6">
      <c r="A2815" s="8"/>
      <c r="B2815" s="8"/>
      <c r="C2815" s="8"/>
      <c r="D2815" s="8"/>
      <c r="E2815" s="8"/>
      <c r="F2815" s="8"/>
    </row>
    <row r="2816" spans="1:6">
      <c r="A2816" s="8"/>
      <c r="B2816" s="8"/>
      <c r="C2816" s="8"/>
      <c r="D2816" s="8"/>
      <c r="E2816" s="8"/>
      <c r="F2816" s="8"/>
    </row>
    <row r="2817" spans="1:6">
      <c r="A2817" s="8"/>
      <c r="B2817" s="8"/>
      <c r="C2817" s="8"/>
      <c r="D2817" s="8"/>
      <c r="E2817" s="8"/>
      <c r="F2817" s="8"/>
    </row>
    <row r="2818" spans="1:6">
      <c r="A2818" s="8"/>
      <c r="B2818" s="8"/>
      <c r="C2818" s="8"/>
      <c r="D2818" s="8"/>
      <c r="E2818" s="8"/>
      <c r="F2818" s="8"/>
    </row>
    <row r="2819" spans="1:6">
      <c r="A2819" s="8"/>
      <c r="B2819" s="8"/>
      <c r="C2819" s="8"/>
      <c r="D2819" s="8"/>
      <c r="E2819" s="8"/>
      <c r="F2819" s="8"/>
    </row>
    <row r="2820" spans="1:6">
      <c r="A2820" s="8"/>
      <c r="B2820" s="8"/>
      <c r="C2820" s="8"/>
      <c r="D2820" s="8"/>
      <c r="E2820" s="8"/>
      <c r="F2820" s="8"/>
    </row>
    <row r="2821" spans="1:6">
      <c r="A2821" s="8"/>
      <c r="B2821" s="8"/>
      <c r="C2821" s="8"/>
      <c r="D2821" s="8"/>
      <c r="E2821" s="8"/>
      <c r="F2821" s="8"/>
    </row>
    <row r="2822" spans="1:6">
      <c r="A2822" s="8"/>
      <c r="B2822" s="8"/>
      <c r="C2822" s="8"/>
      <c r="D2822" s="8"/>
      <c r="E2822" s="8"/>
      <c r="F2822" s="8"/>
    </row>
    <row r="2823" spans="1:6">
      <c r="A2823" s="8"/>
      <c r="B2823" s="8"/>
      <c r="C2823" s="8"/>
      <c r="D2823" s="8"/>
      <c r="E2823" s="8"/>
      <c r="F2823" s="8"/>
    </row>
    <row r="2824" spans="1:6">
      <c r="A2824" s="8"/>
      <c r="B2824" s="8"/>
      <c r="C2824" s="8"/>
      <c r="D2824" s="8"/>
      <c r="E2824" s="8"/>
      <c r="F2824" s="8"/>
    </row>
    <row r="2825" spans="1:6">
      <c r="A2825" s="8"/>
      <c r="B2825" s="8"/>
      <c r="C2825" s="8"/>
      <c r="D2825" s="8"/>
      <c r="E2825" s="8"/>
      <c r="F2825" s="8"/>
    </row>
    <row r="2826" spans="1:6">
      <c r="A2826" s="8"/>
      <c r="B2826" s="8"/>
      <c r="C2826" s="8"/>
      <c r="D2826" s="8"/>
      <c r="E2826" s="8"/>
      <c r="F2826" s="8"/>
    </row>
    <row r="2827" spans="1:6">
      <c r="A2827" s="8"/>
      <c r="B2827" s="8"/>
      <c r="C2827" s="8"/>
      <c r="D2827" s="8"/>
      <c r="E2827" s="8"/>
      <c r="F2827" s="8"/>
    </row>
    <row r="2828" spans="1:6">
      <c r="A2828" s="8"/>
      <c r="B2828" s="8"/>
      <c r="C2828" s="8"/>
      <c r="D2828" s="8"/>
      <c r="E2828" s="8"/>
      <c r="F2828" s="8"/>
    </row>
    <row r="2829" spans="1:6">
      <c r="A2829" s="8"/>
      <c r="B2829" s="8"/>
      <c r="C2829" s="8"/>
      <c r="D2829" s="8"/>
      <c r="E2829" s="8"/>
      <c r="F2829" s="8"/>
    </row>
    <row r="2830" spans="1:6">
      <c r="A2830" s="8"/>
      <c r="B2830" s="8"/>
      <c r="C2830" s="8"/>
      <c r="D2830" s="8"/>
      <c r="E2830" s="8"/>
      <c r="F2830" s="8"/>
    </row>
    <row r="2831" spans="1:6">
      <c r="A2831" s="8"/>
      <c r="B2831" s="8"/>
      <c r="C2831" s="8"/>
      <c r="D2831" s="8"/>
      <c r="E2831" s="8"/>
      <c r="F2831" s="8"/>
    </row>
    <row r="2832" spans="1:6">
      <c r="A2832" s="8"/>
      <c r="B2832" s="8"/>
      <c r="C2832" s="8"/>
      <c r="D2832" s="8"/>
      <c r="E2832" s="8"/>
      <c r="F2832" s="8"/>
    </row>
    <row r="2833" spans="1:6">
      <c r="A2833" s="8"/>
      <c r="B2833" s="8"/>
      <c r="C2833" s="8"/>
      <c r="D2833" s="8"/>
      <c r="E2833" s="8"/>
      <c r="F2833" s="8"/>
    </row>
    <row r="2834" spans="1:6">
      <c r="A2834" s="8"/>
      <c r="B2834" s="8"/>
      <c r="C2834" s="8"/>
      <c r="D2834" s="8"/>
      <c r="E2834" s="8"/>
      <c r="F2834" s="8"/>
    </row>
    <row r="2835" spans="1:6">
      <c r="A2835" s="8"/>
      <c r="B2835" s="8"/>
      <c r="C2835" s="8"/>
      <c r="D2835" s="8"/>
      <c r="E2835" s="8"/>
      <c r="F2835" s="8"/>
    </row>
    <row r="2836" spans="1:6">
      <c r="A2836" s="8"/>
      <c r="B2836" s="8"/>
      <c r="C2836" s="8"/>
      <c r="D2836" s="8"/>
      <c r="E2836" s="8"/>
      <c r="F2836" s="8"/>
    </row>
    <row r="2837" spans="1:6">
      <c r="A2837" s="8"/>
      <c r="B2837" s="8"/>
      <c r="C2837" s="8"/>
      <c r="D2837" s="8"/>
      <c r="E2837" s="8"/>
      <c r="F2837" s="8"/>
    </row>
    <row r="2838" spans="1:6">
      <c r="A2838" s="8"/>
      <c r="B2838" s="8"/>
      <c r="C2838" s="8"/>
      <c r="D2838" s="8"/>
      <c r="E2838" s="8"/>
      <c r="F2838" s="8"/>
    </row>
    <row r="2839" spans="1:6">
      <c r="A2839" s="8"/>
      <c r="B2839" s="8"/>
      <c r="C2839" s="8"/>
      <c r="D2839" s="8"/>
      <c r="E2839" s="8"/>
      <c r="F2839" s="8"/>
    </row>
    <row r="2840" spans="1:6">
      <c r="A2840" s="8"/>
      <c r="B2840" s="8"/>
      <c r="C2840" s="8"/>
      <c r="D2840" s="8"/>
      <c r="E2840" s="8"/>
      <c r="F2840" s="8"/>
    </row>
    <row r="2841" spans="1:6">
      <c r="A2841" s="8"/>
      <c r="B2841" s="8"/>
      <c r="C2841" s="8"/>
      <c r="D2841" s="8"/>
      <c r="E2841" s="8"/>
      <c r="F2841" s="8"/>
    </row>
    <row r="2842" spans="1:6">
      <c r="A2842" s="8"/>
      <c r="B2842" s="8"/>
      <c r="C2842" s="8"/>
      <c r="D2842" s="8"/>
      <c r="E2842" s="8"/>
      <c r="F2842" s="8"/>
    </row>
    <row r="2843" spans="1:6">
      <c r="A2843" s="8"/>
      <c r="B2843" s="8"/>
      <c r="C2843" s="8"/>
      <c r="D2843" s="8"/>
      <c r="E2843" s="8"/>
      <c r="F2843" s="8"/>
    </row>
    <row r="2844" spans="1:6">
      <c r="A2844" s="8"/>
      <c r="B2844" s="8"/>
      <c r="C2844" s="8"/>
      <c r="D2844" s="8"/>
      <c r="E2844" s="8"/>
      <c r="F2844" s="8"/>
    </row>
    <row r="2845" spans="1:6">
      <c r="A2845" s="8"/>
      <c r="B2845" s="8"/>
      <c r="C2845" s="8"/>
      <c r="D2845" s="8"/>
      <c r="E2845" s="8"/>
      <c r="F2845" s="8"/>
    </row>
    <row r="2846" spans="1:6">
      <c r="A2846" s="8"/>
      <c r="B2846" s="8"/>
      <c r="C2846" s="8"/>
      <c r="D2846" s="8"/>
      <c r="E2846" s="8"/>
      <c r="F2846" s="8"/>
    </row>
    <row r="2847" spans="1:6">
      <c r="A2847" s="8"/>
      <c r="B2847" s="8"/>
      <c r="C2847" s="8"/>
      <c r="D2847" s="8"/>
      <c r="E2847" s="8"/>
      <c r="F2847" s="8"/>
    </row>
    <row r="2848" spans="1:6">
      <c r="A2848" s="8"/>
      <c r="B2848" s="8"/>
      <c r="C2848" s="8"/>
      <c r="D2848" s="8"/>
      <c r="E2848" s="8"/>
      <c r="F2848" s="8"/>
    </row>
    <row r="2849" spans="1:6">
      <c r="A2849" s="8"/>
      <c r="B2849" s="8"/>
      <c r="C2849" s="8"/>
      <c r="D2849" s="8"/>
      <c r="E2849" s="8"/>
      <c r="F2849" s="8"/>
    </row>
    <row r="2850" spans="1:6">
      <c r="A2850" s="8"/>
      <c r="B2850" s="8"/>
      <c r="C2850" s="8"/>
      <c r="D2850" s="8"/>
      <c r="E2850" s="8"/>
      <c r="F2850" s="8"/>
    </row>
    <row r="2851" spans="1:6">
      <c r="A2851" s="8"/>
      <c r="B2851" s="8"/>
      <c r="C2851" s="8"/>
      <c r="D2851" s="8"/>
      <c r="E2851" s="8"/>
      <c r="F2851" s="8"/>
    </row>
    <row r="2852" spans="1:6">
      <c r="A2852" s="8"/>
      <c r="B2852" s="8"/>
      <c r="C2852" s="8"/>
      <c r="D2852" s="8"/>
      <c r="E2852" s="8"/>
      <c r="F2852" s="8"/>
    </row>
    <row r="2853" spans="1:6">
      <c r="A2853" s="8"/>
      <c r="B2853" s="8"/>
      <c r="C2853" s="8"/>
      <c r="D2853" s="8"/>
      <c r="E2853" s="8"/>
      <c r="F2853" s="8"/>
    </row>
    <row r="2854" spans="1:6">
      <c r="A2854" s="8"/>
      <c r="B2854" s="8"/>
      <c r="C2854" s="8"/>
      <c r="D2854" s="8"/>
      <c r="E2854" s="8"/>
      <c r="F2854" s="8"/>
    </row>
    <row r="2855" spans="1:6">
      <c r="A2855" s="8"/>
      <c r="B2855" s="8"/>
      <c r="C2855" s="8"/>
      <c r="D2855" s="8"/>
      <c r="E2855" s="8"/>
      <c r="F2855" s="8"/>
    </row>
    <row r="2856" spans="1:6">
      <c r="A2856" s="8"/>
      <c r="B2856" s="8"/>
      <c r="C2856" s="8"/>
      <c r="D2856" s="8"/>
      <c r="E2856" s="8"/>
      <c r="F2856" s="8"/>
    </row>
    <row r="2857" spans="1:6">
      <c r="A2857" s="8"/>
      <c r="B2857" s="8"/>
      <c r="C2857" s="8"/>
      <c r="D2857" s="8"/>
      <c r="E2857" s="8"/>
      <c r="F2857" s="8"/>
    </row>
    <row r="2858" spans="1:6">
      <c r="A2858" s="8"/>
      <c r="B2858" s="8"/>
      <c r="C2858" s="8"/>
      <c r="D2858" s="8"/>
      <c r="E2858" s="8"/>
      <c r="F2858" s="8"/>
    </row>
    <row r="2859" spans="1:6">
      <c r="A2859" s="8"/>
      <c r="B2859" s="8"/>
      <c r="C2859" s="8"/>
      <c r="D2859" s="8"/>
      <c r="E2859" s="8"/>
      <c r="F2859" s="8"/>
    </row>
    <row r="2860" spans="1:6">
      <c r="A2860" s="8"/>
      <c r="B2860" s="8"/>
      <c r="C2860" s="8"/>
      <c r="D2860" s="8"/>
      <c r="E2860" s="8"/>
      <c r="F2860" s="8"/>
    </row>
    <row r="2861" spans="1:6">
      <c r="A2861" s="8"/>
      <c r="B2861" s="8"/>
      <c r="C2861" s="8"/>
      <c r="D2861" s="8"/>
      <c r="E2861" s="8"/>
      <c r="F2861" s="8"/>
    </row>
    <row r="2862" spans="1:6">
      <c r="A2862" s="8"/>
      <c r="B2862" s="8"/>
      <c r="C2862" s="8"/>
      <c r="D2862" s="8"/>
      <c r="E2862" s="8"/>
      <c r="F2862" s="8"/>
    </row>
    <row r="2863" spans="1:6">
      <c r="A2863" s="8"/>
      <c r="B2863" s="8"/>
      <c r="C2863" s="8"/>
      <c r="D2863" s="8"/>
      <c r="E2863" s="8"/>
      <c r="F2863" s="8"/>
    </row>
    <row r="2864" spans="1:6">
      <c r="A2864" s="8"/>
      <c r="B2864" s="8"/>
      <c r="C2864" s="8"/>
      <c r="D2864" s="8"/>
      <c r="E2864" s="8"/>
      <c r="F2864" s="8"/>
    </row>
    <row r="2865" spans="1:6">
      <c r="A2865" s="8"/>
      <c r="B2865" s="8"/>
      <c r="C2865" s="8"/>
      <c r="D2865" s="8"/>
      <c r="E2865" s="8"/>
      <c r="F2865" s="8"/>
    </row>
    <row r="2866" spans="1:6">
      <c r="A2866" s="8"/>
      <c r="B2866" s="8"/>
      <c r="C2866" s="8"/>
      <c r="D2866" s="8"/>
      <c r="E2866" s="8"/>
      <c r="F2866" s="8"/>
    </row>
    <row r="2867" spans="1:6">
      <c r="A2867" s="8"/>
      <c r="B2867" s="8"/>
      <c r="C2867" s="8"/>
      <c r="D2867" s="8"/>
      <c r="E2867" s="8"/>
      <c r="F2867" s="8"/>
    </row>
    <row r="2868" spans="1:6">
      <c r="A2868" s="8"/>
      <c r="B2868" s="8"/>
      <c r="C2868" s="8"/>
      <c r="D2868" s="8"/>
      <c r="E2868" s="8"/>
      <c r="F2868" s="8"/>
    </row>
    <row r="2869" spans="1:6">
      <c r="A2869" s="8"/>
      <c r="B2869" s="8"/>
      <c r="C2869" s="8"/>
      <c r="D2869" s="8"/>
      <c r="E2869" s="8"/>
      <c r="F2869" s="8"/>
    </row>
    <row r="2870" spans="1:6">
      <c r="A2870" s="8"/>
      <c r="B2870" s="8"/>
      <c r="C2870" s="8"/>
      <c r="D2870" s="8"/>
      <c r="E2870" s="8"/>
      <c r="F2870" s="8"/>
    </row>
    <row r="2871" spans="1:6">
      <c r="A2871" s="8"/>
      <c r="B2871" s="8"/>
      <c r="C2871" s="8"/>
      <c r="D2871" s="8"/>
      <c r="E2871" s="8"/>
      <c r="F2871" s="8"/>
    </row>
    <row r="2872" spans="1:6">
      <c r="A2872" s="8"/>
      <c r="B2872" s="8"/>
      <c r="C2872" s="8"/>
      <c r="D2872" s="8"/>
      <c r="E2872" s="8"/>
      <c r="F2872" s="8"/>
    </row>
    <row r="2873" spans="1:6">
      <c r="A2873" s="8"/>
      <c r="B2873" s="8"/>
      <c r="C2873" s="8"/>
      <c r="D2873" s="8"/>
      <c r="E2873" s="8"/>
      <c r="F2873" s="8"/>
    </row>
    <row r="2874" spans="1:6">
      <c r="A2874" s="8"/>
      <c r="B2874" s="8"/>
      <c r="C2874" s="8"/>
      <c r="D2874" s="8"/>
      <c r="E2874" s="8"/>
      <c r="F2874" s="8"/>
    </row>
    <row r="2875" spans="1:6">
      <c r="A2875" s="8"/>
      <c r="B2875" s="8"/>
      <c r="C2875" s="8"/>
      <c r="D2875" s="8"/>
      <c r="E2875" s="8"/>
      <c r="F2875" s="8"/>
    </row>
    <row r="2876" spans="1:6">
      <c r="A2876" s="8"/>
      <c r="B2876" s="8"/>
      <c r="C2876" s="8"/>
      <c r="D2876" s="8"/>
      <c r="E2876" s="8"/>
      <c r="F2876" s="8"/>
    </row>
    <row r="2877" spans="1:6">
      <c r="A2877" s="8"/>
      <c r="B2877" s="8"/>
      <c r="C2877" s="8"/>
      <c r="D2877" s="8"/>
      <c r="E2877" s="8"/>
      <c r="F2877" s="8"/>
    </row>
    <row r="2878" spans="1:6">
      <c r="A2878" s="8"/>
      <c r="B2878" s="8"/>
      <c r="C2878" s="8"/>
      <c r="D2878" s="8"/>
      <c r="E2878" s="8"/>
      <c r="F2878" s="8"/>
    </row>
    <row r="2879" spans="1:6">
      <c r="A2879" s="8"/>
      <c r="B2879" s="8"/>
      <c r="C2879" s="8"/>
      <c r="D2879" s="8"/>
      <c r="E2879" s="8"/>
      <c r="F2879" s="8"/>
    </row>
    <row r="2880" spans="1:6">
      <c r="A2880" s="8"/>
      <c r="B2880" s="8"/>
      <c r="C2880" s="8"/>
      <c r="D2880" s="8"/>
      <c r="E2880" s="8"/>
      <c r="F2880" s="8"/>
    </row>
    <row r="2881" spans="1:6">
      <c r="A2881" s="8"/>
      <c r="B2881" s="8"/>
      <c r="C2881" s="8"/>
      <c r="D2881" s="8"/>
      <c r="E2881" s="8"/>
      <c r="F2881" s="8"/>
    </row>
    <row r="2882" spans="1:6">
      <c r="A2882" s="8"/>
      <c r="B2882" s="8"/>
      <c r="C2882" s="8"/>
      <c r="D2882" s="8"/>
      <c r="E2882" s="8"/>
      <c r="F2882" s="8"/>
    </row>
    <row r="2883" spans="1:6">
      <c r="A2883" s="8"/>
      <c r="B2883" s="8"/>
      <c r="C2883" s="8"/>
      <c r="D2883" s="8"/>
      <c r="E2883" s="8"/>
      <c r="F2883" s="8"/>
    </row>
    <row r="2884" spans="1:6">
      <c r="A2884" s="8"/>
      <c r="B2884" s="8"/>
      <c r="C2884" s="8"/>
      <c r="D2884" s="8"/>
      <c r="E2884" s="8"/>
      <c r="F2884" s="8"/>
    </row>
    <row r="2885" spans="1:6">
      <c r="A2885" s="8"/>
      <c r="B2885" s="8"/>
      <c r="C2885" s="8"/>
      <c r="D2885" s="8"/>
      <c r="E2885" s="8"/>
      <c r="F2885" s="8"/>
    </row>
    <row r="2886" spans="1:6">
      <c r="A2886" s="8"/>
      <c r="B2886" s="8"/>
      <c r="C2886" s="8"/>
      <c r="D2886" s="8"/>
      <c r="E2886" s="8"/>
      <c r="F2886" s="8"/>
    </row>
    <row r="2887" spans="1:6">
      <c r="A2887" s="8"/>
      <c r="B2887" s="8"/>
      <c r="C2887" s="8"/>
      <c r="D2887" s="8"/>
      <c r="E2887" s="8"/>
      <c r="F2887" s="8"/>
    </row>
    <row r="2888" spans="1:6">
      <c r="A2888" s="8"/>
      <c r="B2888" s="8"/>
      <c r="C2888" s="8"/>
      <c r="D2888" s="8"/>
      <c r="E2888" s="8"/>
      <c r="F2888" s="8"/>
    </row>
    <row r="2889" spans="1:6">
      <c r="A2889" s="8"/>
      <c r="B2889" s="8"/>
      <c r="C2889" s="8"/>
      <c r="D2889" s="8"/>
      <c r="E2889" s="8"/>
      <c r="F2889" s="8"/>
    </row>
    <row r="2890" spans="1:6">
      <c r="A2890" s="8"/>
      <c r="B2890" s="8"/>
      <c r="C2890" s="8"/>
      <c r="D2890" s="8"/>
      <c r="E2890" s="8"/>
      <c r="F2890" s="8"/>
    </row>
    <row r="2891" spans="1:6">
      <c r="A2891" s="8"/>
      <c r="B2891" s="8"/>
      <c r="C2891" s="8"/>
      <c r="D2891" s="8"/>
      <c r="E2891" s="8"/>
      <c r="F2891" s="8"/>
    </row>
    <row r="2892" spans="1:6">
      <c r="A2892" s="8"/>
      <c r="B2892" s="8"/>
      <c r="C2892" s="8"/>
      <c r="D2892" s="8"/>
      <c r="E2892" s="8"/>
      <c r="F2892" s="8"/>
    </row>
    <row r="2893" spans="1:6">
      <c r="A2893" s="8"/>
      <c r="B2893" s="8"/>
      <c r="C2893" s="8"/>
      <c r="D2893" s="8"/>
      <c r="E2893" s="8"/>
      <c r="F2893" s="8"/>
    </row>
    <row r="2894" spans="1:6">
      <c r="A2894" s="8"/>
      <c r="B2894" s="8"/>
      <c r="C2894" s="8"/>
      <c r="D2894" s="8"/>
      <c r="E2894" s="8"/>
      <c r="F2894" s="8"/>
    </row>
    <row r="2895" spans="1:6">
      <c r="A2895" s="8"/>
      <c r="B2895" s="8"/>
      <c r="C2895" s="8"/>
      <c r="D2895" s="8"/>
      <c r="E2895" s="8"/>
      <c r="F2895" s="8"/>
    </row>
    <row r="2896" spans="1:6">
      <c r="A2896" s="8"/>
      <c r="B2896" s="8"/>
      <c r="C2896" s="8"/>
      <c r="D2896" s="8"/>
      <c r="E2896" s="8"/>
      <c r="F2896" s="8"/>
    </row>
    <row r="2897" spans="1:6">
      <c r="A2897" s="8"/>
      <c r="B2897" s="8"/>
      <c r="C2897" s="8"/>
      <c r="D2897" s="8"/>
      <c r="E2897" s="8"/>
      <c r="F2897" s="8"/>
    </row>
    <row r="2898" spans="1:6">
      <c r="A2898" s="8"/>
      <c r="B2898" s="8"/>
      <c r="C2898" s="8"/>
      <c r="D2898" s="8"/>
      <c r="E2898" s="8"/>
      <c r="F2898" s="8"/>
    </row>
    <row r="2899" spans="1:6">
      <c r="A2899" s="8"/>
      <c r="B2899" s="8"/>
      <c r="C2899" s="8"/>
      <c r="D2899" s="8"/>
      <c r="E2899" s="8"/>
      <c r="F2899" s="8"/>
    </row>
    <row r="2900" spans="1:6">
      <c r="A2900" s="8"/>
      <c r="B2900" s="8"/>
      <c r="C2900" s="8"/>
      <c r="D2900" s="8"/>
      <c r="E2900" s="8"/>
      <c r="F2900" s="8"/>
    </row>
    <row r="2901" spans="1:6">
      <c r="A2901" s="8"/>
      <c r="B2901" s="8"/>
      <c r="C2901" s="8"/>
      <c r="D2901" s="8"/>
      <c r="E2901" s="8"/>
      <c r="F2901" s="8"/>
    </row>
    <row r="2902" spans="1:6">
      <c r="A2902" s="8"/>
      <c r="B2902" s="8"/>
      <c r="C2902" s="8"/>
      <c r="D2902" s="8"/>
      <c r="E2902" s="8"/>
      <c r="F2902" s="8"/>
    </row>
    <row r="2903" spans="1:6">
      <c r="A2903" s="8"/>
      <c r="B2903" s="8"/>
      <c r="C2903" s="8"/>
      <c r="D2903" s="8"/>
      <c r="E2903" s="8"/>
      <c r="F2903" s="8"/>
    </row>
    <row r="2904" spans="1:6">
      <c r="A2904" s="8"/>
      <c r="B2904" s="8"/>
      <c r="C2904" s="8"/>
      <c r="D2904" s="8"/>
      <c r="E2904" s="8"/>
      <c r="F2904" s="8"/>
    </row>
    <row r="2905" spans="1:6">
      <c r="A2905" s="8"/>
      <c r="B2905" s="8"/>
      <c r="C2905" s="8"/>
      <c r="D2905" s="8"/>
      <c r="E2905" s="8"/>
      <c r="F2905" s="8"/>
    </row>
    <row r="2906" spans="1:6">
      <c r="A2906" s="8"/>
      <c r="B2906" s="8"/>
      <c r="C2906" s="8"/>
      <c r="D2906" s="8"/>
      <c r="E2906" s="8"/>
      <c r="F2906" s="8"/>
    </row>
    <row r="2907" spans="1:6">
      <c r="A2907" s="8"/>
      <c r="B2907" s="8"/>
      <c r="C2907" s="8"/>
      <c r="D2907" s="8"/>
      <c r="E2907" s="8"/>
      <c r="F2907" s="8"/>
    </row>
    <row r="2908" spans="1:6">
      <c r="A2908" s="8"/>
      <c r="B2908" s="8"/>
      <c r="C2908" s="8"/>
      <c r="D2908" s="8"/>
      <c r="E2908" s="8"/>
      <c r="F2908" s="8"/>
    </row>
    <row r="2909" spans="1:6">
      <c r="A2909" s="8"/>
      <c r="B2909" s="8"/>
      <c r="C2909" s="8"/>
      <c r="D2909" s="8"/>
      <c r="E2909" s="8"/>
      <c r="F2909" s="8"/>
    </row>
    <row r="2910" spans="1:6">
      <c r="A2910" s="8"/>
      <c r="B2910" s="8"/>
      <c r="C2910" s="8"/>
      <c r="D2910" s="8"/>
      <c r="E2910" s="8"/>
      <c r="F2910" s="8"/>
    </row>
    <row r="2911" spans="1:6">
      <c r="A2911" s="8"/>
      <c r="B2911" s="8"/>
      <c r="C2911" s="8"/>
      <c r="D2911" s="8"/>
      <c r="E2911" s="8"/>
      <c r="F2911" s="8"/>
    </row>
    <row r="2912" spans="1:6">
      <c r="A2912" s="8"/>
      <c r="B2912" s="8"/>
      <c r="C2912" s="8"/>
      <c r="D2912" s="8"/>
      <c r="E2912" s="8"/>
      <c r="F2912" s="8"/>
    </row>
    <row r="2913" spans="1:6">
      <c r="A2913" s="8"/>
      <c r="B2913" s="8"/>
      <c r="C2913" s="8"/>
      <c r="D2913" s="8"/>
      <c r="E2913" s="8"/>
      <c r="F2913" s="8"/>
    </row>
    <row r="2914" spans="1:6">
      <c r="A2914" s="8"/>
      <c r="B2914" s="8"/>
      <c r="C2914" s="8"/>
      <c r="D2914" s="8"/>
      <c r="E2914" s="8"/>
      <c r="F2914" s="8"/>
    </row>
    <row r="2915" spans="1:6">
      <c r="A2915" s="8"/>
      <c r="B2915" s="8"/>
      <c r="C2915" s="8"/>
      <c r="D2915" s="8"/>
      <c r="E2915" s="8"/>
      <c r="F2915" s="8"/>
    </row>
    <row r="2916" spans="1:6">
      <c r="A2916" s="8"/>
      <c r="B2916" s="8"/>
      <c r="C2916" s="8"/>
      <c r="D2916" s="8"/>
      <c r="E2916" s="8"/>
      <c r="F2916" s="8"/>
    </row>
    <row r="2917" spans="1:6">
      <c r="A2917" s="8"/>
      <c r="B2917" s="8"/>
      <c r="C2917" s="8"/>
      <c r="D2917" s="8"/>
      <c r="E2917" s="8"/>
      <c r="F2917" s="8"/>
    </row>
    <row r="2918" spans="1:6">
      <c r="A2918" s="8"/>
      <c r="B2918" s="8"/>
      <c r="C2918" s="8"/>
      <c r="D2918" s="8"/>
      <c r="E2918" s="8"/>
      <c r="F2918" s="8"/>
    </row>
    <row r="2919" spans="1:6">
      <c r="A2919" s="8"/>
      <c r="B2919" s="8"/>
      <c r="C2919" s="8"/>
      <c r="D2919" s="8"/>
      <c r="E2919" s="8"/>
      <c r="F2919" s="8"/>
    </row>
    <row r="2920" spans="1:6">
      <c r="A2920" s="8"/>
      <c r="B2920" s="8"/>
      <c r="C2920" s="8"/>
      <c r="D2920" s="8"/>
      <c r="E2920" s="8"/>
      <c r="F2920" s="8"/>
    </row>
    <row r="2921" spans="1:6">
      <c r="A2921" s="8"/>
      <c r="B2921" s="8"/>
      <c r="C2921" s="8"/>
      <c r="D2921" s="8"/>
      <c r="E2921" s="8"/>
      <c r="F2921" s="8"/>
    </row>
    <row r="2922" spans="1:6">
      <c r="A2922" s="8"/>
      <c r="B2922" s="8"/>
      <c r="C2922" s="8"/>
      <c r="D2922" s="8"/>
      <c r="E2922" s="8"/>
      <c r="F2922" s="8"/>
    </row>
    <row r="2923" spans="1:6">
      <c r="A2923" s="8"/>
      <c r="B2923" s="8"/>
      <c r="C2923" s="8"/>
      <c r="D2923" s="8"/>
      <c r="E2923" s="8"/>
      <c r="F2923" s="8"/>
    </row>
    <row r="2924" spans="1:6">
      <c r="A2924" s="8"/>
      <c r="B2924" s="8"/>
      <c r="C2924" s="8"/>
      <c r="D2924" s="8"/>
      <c r="E2924" s="8"/>
      <c r="F2924" s="8"/>
    </row>
    <row r="2925" spans="1:6">
      <c r="A2925" s="8"/>
      <c r="B2925" s="8"/>
      <c r="C2925" s="8"/>
      <c r="D2925" s="8"/>
      <c r="E2925" s="8"/>
      <c r="F2925" s="8"/>
    </row>
    <row r="2926" spans="1:6">
      <c r="A2926" s="8"/>
      <c r="B2926" s="8"/>
      <c r="C2926" s="8"/>
      <c r="D2926" s="8"/>
      <c r="E2926" s="8"/>
      <c r="F2926" s="8"/>
    </row>
    <row r="2927" spans="1:6">
      <c r="A2927" s="8"/>
      <c r="B2927" s="8"/>
      <c r="C2927" s="8"/>
      <c r="D2927" s="8"/>
      <c r="E2927" s="8"/>
      <c r="F2927" s="8"/>
    </row>
    <row r="2928" spans="1:6">
      <c r="A2928" s="8"/>
      <c r="B2928" s="8"/>
      <c r="C2928" s="8"/>
      <c r="D2928" s="8"/>
      <c r="E2928" s="8"/>
      <c r="F2928" s="8"/>
    </row>
    <row r="2929" spans="1:6">
      <c r="A2929" s="8"/>
      <c r="B2929" s="8"/>
      <c r="C2929" s="8"/>
      <c r="D2929" s="8"/>
      <c r="E2929" s="8"/>
      <c r="F2929" s="8"/>
    </row>
    <row r="2930" spans="1:6">
      <c r="A2930" s="8"/>
      <c r="B2930" s="8"/>
      <c r="C2930" s="8"/>
      <c r="D2930" s="8"/>
      <c r="E2930" s="8"/>
      <c r="F2930" s="8"/>
    </row>
    <row r="2931" spans="1:6">
      <c r="A2931" s="8"/>
      <c r="B2931" s="8"/>
      <c r="C2931" s="8"/>
      <c r="D2931" s="8"/>
      <c r="E2931" s="8"/>
      <c r="F2931" s="8"/>
    </row>
    <row r="2932" spans="1:6">
      <c r="A2932" s="8"/>
      <c r="B2932" s="8"/>
      <c r="C2932" s="8"/>
      <c r="D2932" s="8"/>
      <c r="E2932" s="8"/>
      <c r="F2932" s="8"/>
    </row>
    <row r="2933" spans="1:6">
      <c r="A2933" s="8"/>
      <c r="B2933" s="8"/>
      <c r="C2933" s="8"/>
      <c r="D2933" s="8"/>
      <c r="E2933" s="8"/>
      <c r="F2933" s="8"/>
    </row>
    <row r="2934" spans="1:6">
      <c r="A2934" s="8"/>
      <c r="B2934" s="8"/>
      <c r="C2934" s="8"/>
      <c r="D2934" s="8"/>
      <c r="E2934" s="8"/>
      <c r="F2934" s="8"/>
    </row>
    <row r="2935" spans="1:6">
      <c r="A2935" s="8"/>
      <c r="B2935" s="8"/>
      <c r="C2935" s="8"/>
      <c r="D2935" s="8"/>
      <c r="E2935" s="8"/>
      <c r="F2935" s="8"/>
    </row>
    <row r="2936" spans="1:6">
      <c r="A2936" s="8"/>
      <c r="B2936" s="8"/>
      <c r="C2936" s="8"/>
      <c r="D2936" s="8"/>
      <c r="E2936" s="8"/>
      <c r="F2936" s="8"/>
    </row>
    <row r="2937" spans="1:6">
      <c r="A2937" s="8"/>
      <c r="B2937" s="8"/>
      <c r="C2937" s="8"/>
      <c r="D2937" s="8"/>
      <c r="E2937" s="8"/>
      <c r="F2937" s="8"/>
    </row>
    <row r="2938" spans="1:6">
      <c r="A2938" s="8"/>
      <c r="B2938" s="8"/>
      <c r="C2938" s="8"/>
      <c r="D2938" s="8"/>
      <c r="E2938" s="8"/>
      <c r="F2938" s="8"/>
    </row>
    <row r="2939" spans="1:6">
      <c r="A2939" s="8"/>
      <c r="B2939" s="8"/>
      <c r="C2939" s="8"/>
      <c r="D2939" s="8"/>
      <c r="E2939" s="8"/>
      <c r="F2939" s="8"/>
    </row>
    <row r="2940" spans="1:6">
      <c r="A2940" s="8"/>
      <c r="B2940" s="8"/>
      <c r="C2940" s="8"/>
      <c r="D2940" s="8"/>
      <c r="E2940" s="8"/>
      <c r="F2940" s="8"/>
    </row>
    <row r="2941" spans="1:6">
      <c r="A2941" s="8"/>
      <c r="B2941" s="8"/>
      <c r="C2941" s="8"/>
      <c r="D2941" s="8"/>
      <c r="E2941" s="8"/>
      <c r="F2941" s="8"/>
    </row>
    <row r="2942" spans="1:6">
      <c r="A2942" s="8"/>
      <c r="B2942" s="8"/>
      <c r="C2942" s="8"/>
      <c r="D2942" s="8"/>
      <c r="E2942" s="8"/>
      <c r="F2942" s="8"/>
    </row>
    <row r="2943" spans="1:6">
      <c r="A2943" s="8"/>
      <c r="B2943" s="8"/>
      <c r="C2943" s="8"/>
      <c r="D2943" s="8"/>
      <c r="E2943" s="8"/>
      <c r="F2943" s="8"/>
    </row>
    <row r="2944" spans="1:6">
      <c r="A2944" s="8"/>
      <c r="B2944" s="8"/>
      <c r="C2944" s="8"/>
      <c r="D2944" s="8"/>
      <c r="E2944" s="8"/>
      <c r="F2944" s="8"/>
    </row>
    <row r="2945" spans="1:6">
      <c r="A2945" s="8"/>
      <c r="B2945" s="8"/>
      <c r="C2945" s="8"/>
      <c r="D2945" s="8"/>
      <c r="E2945" s="8"/>
      <c r="F2945" s="8"/>
    </row>
    <row r="2946" spans="1:6">
      <c r="A2946" s="8"/>
      <c r="B2946" s="8"/>
      <c r="C2946" s="8"/>
      <c r="D2946" s="8"/>
      <c r="E2946" s="8"/>
      <c r="F2946" s="8"/>
    </row>
    <row r="2947" spans="1:6">
      <c r="A2947" s="8"/>
      <c r="B2947" s="8"/>
      <c r="C2947" s="8"/>
      <c r="D2947" s="8"/>
      <c r="E2947" s="8"/>
      <c r="F2947" s="8"/>
    </row>
    <row r="2948" spans="1:6">
      <c r="A2948" s="8"/>
      <c r="B2948" s="8"/>
      <c r="C2948" s="8"/>
      <c r="D2948" s="8"/>
      <c r="E2948" s="8"/>
      <c r="F2948" s="8"/>
    </row>
    <row r="2949" spans="1:6">
      <c r="A2949" s="8"/>
      <c r="B2949" s="8"/>
      <c r="C2949" s="8"/>
      <c r="D2949" s="8"/>
      <c r="E2949" s="8"/>
      <c r="F2949" s="8"/>
    </row>
    <row r="2950" spans="1:6">
      <c r="A2950" s="8"/>
      <c r="B2950" s="8"/>
      <c r="C2950" s="8"/>
      <c r="D2950" s="8"/>
      <c r="E2950" s="8"/>
      <c r="F2950" s="8"/>
    </row>
    <row r="2951" spans="1:6">
      <c r="A2951" s="8"/>
      <c r="B2951" s="8"/>
      <c r="C2951" s="8"/>
      <c r="D2951" s="8"/>
      <c r="E2951" s="8"/>
      <c r="F2951" s="8"/>
    </row>
    <row r="2952" spans="1:6">
      <c r="A2952" s="8"/>
      <c r="B2952" s="8"/>
      <c r="C2952" s="8"/>
      <c r="D2952" s="8"/>
      <c r="E2952" s="8"/>
      <c r="F2952" s="8"/>
    </row>
    <row r="2953" spans="1:6">
      <c r="A2953" s="8"/>
      <c r="B2953" s="8"/>
      <c r="C2953" s="8"/>
      <c r="D2953" s="8"/>
      <c r="E2953" s="8"/>
      <c r="F2953" s="8"/>
    </row>
    <row r="2954" spans="1:6">
      <c r="A2954" s="8"/>
      <c r="B2954" s="8"/>
      <c r="C2954" s="8"/>
      <c r="D2954" s="8"/>
      <c r="E2954" s="8"/>
      <c r="F2954" s="8"/>
    </row>
    <row r="2955" spans="1:6">
      <c r="A2955" s="8"/>
      <c r="B2955" s="8"/>
      <c r="C2955" s="8"/>
      <c r="D2955" s="8"/>
      <c r="E2955" s="8"/>
      <c r="F2955" s="8"/>
    </row>
    <row r="2956" spans="1:6">
      <c r="A2956" s="8"/>
      <c r="B2956" s="8"/>
      <c r="C2956" s="8"/>
      <c r="D2956" s="8"/>
      <c r="E2956" s="8"/>
      <c r="F2956" s="8"/>
    </row>
    <row r="2957" spans="1:6">
      <c r="A2957" s="8"/>
      <c r="B2957" s="8"/>
      <c r="C2957" s="8"/>
      <c r="D2957" s="8"/>
      <c r="E2957" s="8"/>
      <c r="F2957" s="8"/>
    </row>
    <row r="2958" spans="1:6">
      <c r="A2958" s="8"/>
      <c r="B2958" s="8"/>
      <c r="C2958" s="8"/>
      <c r="D2958" s="8"/>
      <c r="E2958" s="8"/>
      <c r="F2958" s="8"/>
    </row>
    <row r="2959" spans="1:6">
      <c r="A2959" s="8"/>
      <c r="B2959" s="8"/>
      <c r="C2959" s="8"/>
      <c r="D2959" s="8"/>
      <c r="E2959" s="8"/>
      <c r="F2959" s="8"/>
    </row>
    <row r="2960" spans="1:6">
      <c r="A2960" s="8"/>
      <c r="B2960" s="8"/>
      <c r="C2960" s="8"/>
      <c r="D2960" s="8"/>
      <c r="E2960" s="8"/>
      <c r="F2960" s="8"/>
    </row>
    <row r="2961" spans="1:6">
      <c r="A2961" s="8"/>
      <c r="B2961" s="8"/>
      <c r="C2961" s="8"/>
      <c r="D2961" s="8"/>
      <c r="E2961" s="8"/>
      <c r="F2961" s="8"/>
    </row>
    <row r="2962" spans="1:6">
      <c r="A2962" s="8"/>
      <c r="B2962" s="8"/>
      <c r="C2962" s="8"/>
      <c r="D2962" s="8"/>
      <c r="E2962" s="8"/>
      <c r="F2962" s="8"/>
    </row>
    <row r="2963" spans="1:6">
      <c r="A2963" s="8"/>
      <c r="B2963" s="8"/>
      <c r="C2963" s="8"/>
      <c r="D2963" s="8"/>
      <c r="E2963" s="8"/>
      <c r="F2963" s="8"/>
    </row>
    <row r="2964" spans="1:6">
      <c r="A2964" s="8"/>
      <c r="B2964" s="8"/>
      <c r="C2964" s="8"/>
      <c r="D2964" s="8"/>
      <c r="E2964" s="8"/>
      <c r="F2964" s="8"/>
    </row>
    <row r="2965" spans="1:6">
      <c r="A2965" s="8"/>
      <c r="B2965" s="8"/>
      <c r="C2965" s="8"/>
      <c r="D2965" s="8"/>
      <c r="E2965" s="8"/>
      <c r="F2965" s="8"/>
    </row>
    <row r="2966" spans="1:6">
      <c r="A2966" s="8"/>
      <c r="B2966" s="8"/>
      <c r="C2966" s="8"/>
      <c r="D2966" s="8"/>
      <c r="E2966" s="8"/>
      <c r="F2966" s="8"/>
    </row>
    <row r="2967" spans="1:6">
      <c r="A2967" s="8"/>
      <c r="B2967" s="8"/>
      <c r="C2967" s="8"/>
      <c r="D2967" s="8"/>
      <c r="E2967" s="8"/>
      <c r="F2967" s="8"/>
    </row>
    <row r="2968" spans="1:6">
      <c r="A2968" s="8"/>
      <c r="B2968" s="8"/>
      <c r="C2968" s="8"/>
      <c r="D2968" s="8"/>
      <c r="E2968" s="8"/>
      <c r="F2968" s="8"/>
    </row>
    <row r="2969" spans="1:6">
      <c r="A2969" s="8"/>
      <c r="B2969" s="8"/>
      <c r="C2969" s="8"/>
      <c r="D2969" s="8"/>
      <c r="E2969" s="8"/>
      <c r="F2969" s="8"/>
    </row>
    <row r="2970" spans="1:6">
      <c r="A2970" s="8"/>
      <c r="B2970" s="8"/>
      <c r="C2970" s="8"/>
      <c r="D2970" s="8"/>
      <c r="E2970" s="8"/>
      <c r="F2970" s="8"/>
    </row>
    <row r="2971" spans="1:6">
      <c r="A2971" s="8"/>
      <c r="B2971" s="8"/>
      <c r="C2971" s="8"/>
      <c r="D2971" s="8"/>
      <c r="E2971" s="8"/>
      <c r="F2971" s="8"/>
    </row>
    <row r="2972" spans="1:6">
      <c r="A2972" s="8"/>
      <c r="B2972" s="8"/>
      <c r="C2972" s="8"/>
      <c r="D2972" s="8"/>
      <c r="E2972" s="8"/>
      <c r="F2972" s="8"/>
    </row>
    <row r="2973" spans="1:6">
      <c r="A2973" s="8"/>
      <c r="B2973" s="8"/>
      <c r="C2973" s="8"/>
      <c r="D2973" s="8"/>
      <c r="E2973" s="8"/>
      <c r="F2973" s="8"/>
    </row>
    <row r="2974" spans="1:6">
      <c r="A2974" s="8"/>
      <c r="B2974" s="8"/>
      <c r="C2974" s="8"/>
      <c r="D2974" s="8"/>
      <c r="E2974" s="8"/>
      <c r="F2974" s="8"/>
    </row>
    <row r="2975" spans="1:6">
      <c r="A2975" s="8"/>
      <c r="B2975" s="8"/>
      <c r="C2975" s="8"/>
      <c r="D2975" s="8"/>
      <c r="E2975" s="8"/>
      <c r="F2975" s="8"/>
    </row>
    <row r="2976" spans="1:6">
      <c r="A2976" s="8"/>
      <c r="B2976" s="8"/>
      <c r="C2976" s="8"/>
      <c r="D2976" s="8"/>
      <c r="E2976" s="8"/>
      <c r="F2976" s="8"/>
    </row>
    <row r="2977" spans="1:6">
      <c r="A2977" s="8"/>
      <c r="B2977" s="8"/>
      <c r="C2977" s="8"/>
      <c r="D2977" s="8"/>
      <c r="E2977" s="8"/>
      <c r="F2977" s="8"/>
    </row>
    <row r="2978" spans="1:6">
      <c r="A2978" s="8"/>
      <c r="B2978" s="8"/>
      <c r="C2978" s="8"/>
      <c r="D2978" s="8"/>
      <c r="E2978" s="8"/>
      <c r="F2978" s="8"/>
    </row>
    <row r="2979" spans="1:6">
      <c r="A2979" s="8"/>
      <c r="B2979" s="8"/>
      <c r="C2979" s="8"/>
      <c r="D2979" s="8"/>
      <c r="E2979" s="8"/>
      <c r="F2979" s="8"/>
    </row>
    <row r="2980" spans="1:6">
      <c r="A2980" s="8"/>
      <c r="B2980" s="8"/>
      <c r="C2980" s="8"/>
      <c r="D2980" s="8"/>
      <c r="E2980" s="8"/>
      <c r="F2980" s="8"/>
    </row>
    <row r="2981" spans="1:6">
      <c r="A2981" s="8"/>
      <c r="B2981" s="8"/>
      <c r="C2981" s="8"/>
      <c r="D2981" s="8"/>
      <c r="E2981" s="8"/>
      <c r="F2981" s="8"/>
    </row>
    <row r="2982" spans="1:6">
      <c r="A2982" s="8"/>
      <c r="B2982" s="8"/>
      <c r="C2982" s="8"/>
      <c r="D2982" s="8"/>
      <c r="E2982" s="8"/>
      <c r="F2982" s="8"/>
    </row>
    <row r="2983" spans="1:6">
      <c r="A2983" s="8"/>
      <c r="B2983" s="8"/>
      <c r="C2983" s="8"/>
      <c r="D2983" s="8"/>
      <c r="E2983" s="8"/>
      <c r="F2983" s="8"/>
    </row>
    <row r="2984" spans="1:6">
      <c r="A2984" s="8"/>
      <c r="B2984" s="8"/>
      <c r="C2984" s="8"/>
      <c r="D2984" s="8"/>
      <c r="E2984" s="8"/>
      <c r="F2984" s="8"/>
    </row>
    <row r="2985" spans="1:6">
      <c r="A2985" s="8"/>
      <c r="B2985" s="8"/>
      <c r="C2985" s="8"/>
      <c r="D2985" s="8"/>
      <c r="E2985" s="8"/>
      <c r="F2985" s="8"/>
    </row>
    <row r="2986" spans="1:6">
      <c r="A2986" s="8"/>
      <c r="B2986" s="8"/>
      <c r="C2986" s="8"/>
      <c r="D2986" s="8"/>
      <c r="E2986" s="8"/>
      <c r="F2986" s="8"/>
    </row>
    <row r="2987" spans="1:6">
      <c r="A2987" s="8"/>
      <c r="B2987" s="8"/>
      <c r="C2987" s="8"/>
      <c r="D2987" s="8"/>
      <c r="E2987" s="8"/>
      <c r="F2987" s="8"/>
    </row>
    <row r="2988" spans="1:6">
      <c r="A2988" s="8"/>
      <c r="B2988" s="8"/>
      <c r="C2988" s="8"/>
      <c r="D2988" s="8"/>
      <c r="E2988" s="8"/>
      <c r="F2988" s="8"/>
    </row>
    <row r="2989" spans="1:6">
      <c r="A2989" s="8"/>
      <c r="B2989" s="8"/>
      <c r="C2989" s="8"/>
      <c r="D2989" s="8"/>
      <c r="E2989" s="8"/>
      <c r="F2989" s="8"/>
    </row>
    <row r="2990" spans="1:6">
      <c r="A2990" s="8"/>
      <c r="B2990" s="8"/>
      <c r="C2990" s="8"/>
      <c r="D2990" s="8"/>
      <c r="E2990" s="8"/>
      <c r="F2990" s="8"/>
    </row>
    <row r="2991" spans="1:6">
      <c r="A2991" s="8"/>
      <c r="B2991" s="8"/>
      <c r="C2991" s="8"/>
      <c r="D2991" s="8"/>
      <c r="E2991" s="8"/>
      <c r="F2991" s="8"/>
    </row>
    <row r="2992" spans="1:6">
      <c r="A2992" s="8"/>
      <c r="B2992" s="8"/>
      <c r="C2992" s="8"/>
      <c r="D2992" s="8"/>
      <c r="E2992" s="8"/>
      <c r="F2992" s="8"/>
    </row>
    <row r="2993" spans="1:6">
      <c r="A2993" s="8"/>
      <c r="B2993" s="8"/>
      <c r="C2993" s="8"/>
      <c r="D2993" s="8"/>
      <c r="E2993" s="8"/>
      <c r="F2993" s="8"/>
    </row>
    <row r="2994" spans="1:6">
      <c r="A2994" s="8"/>
      <c r="B2994" s="8"/>
      <c r="C2994" s="8"/>
      <c r="D2994" s="8"/>
      <c r="E2994" s="8"/>
      <c r="F2994" s="8"/>
    </row>
    <row r="2995" spans="1:6">
      <c r="A2995" s="8"/>
      <c r="B2995" s="8"/>
      <c r="C2995" s="8"/>
      <c r="D2995" s="8"/>
      <c r="E2995" s="8"/>
      <c r="F2995" s="8"/>
    </row>
    <row r="2996" spans="1:6">
      <c r="A2996" s="8"/>
      <c r="B2996" s="8"/>
      <c r="C2996" s="8"/>
      <c r="D2996" s="8"/>
      <c r="E2996" s="8"/>
      <c r="F2996" s="8"/>
    </row>
    <row r="2997" spans="1:6">
      <c r="A2997" s="8"/>
      <c r="B2997" s="8"/>
      <c r="C2997" s="8"/>
      <c r="D2997" s="8"/>
      <c r="E2997" s="8"/>
      <c r="F2997" s="8"/>
    </row>
    <row r="2998" spans="1:6">
      <c r="A2998" s="8"/>
      <c r="B2998" s="8"/>
      <c r="C2998" s="8"/>
      <c r="D2998" s="8"/>
      <c r="E2998" s="8"/>
      <c r="F2998" s="8"/>
    </row>
    <row r="2999" spans="1:6">
      <c r="A2999" s="8"/>
      <c r="B2999" s="8"/>
      <c r="C2999" s="8"/>
      <c r="D2999" s="8"/>
      <c r="E2999" s="8"/>
      <c r="F2999" s="8"/>
    </row>
    <row r="3000" spans="1:6">
      <c r="A3000" s="8"/>
      <c r="B3000" s="8"/>
      <c r="C3000" s="8"/>
      <c r="D3000" s="8"/>
      <c r="E3000" s="8"/>
      <c r="F3000" s="8"/>
    </row>
    <row r="3001" spans="1:6">
      <c r="A3001" s="8"/>
      <c r="B3001" s="8"/>
      <c r="C3001" s="8"/>
      <c r="D3001" s="8"/>
      <c r="E3001" s="8"/>
      <c r="F3001" s="8"/>
    </row>
    <row r="3002" spans="1:6">
      <c r="A3002" s="8"/>
      <c r="B3002" s="8"/>
      <c r="C3002" s="8"/>
      <c r="D3002" s="8"/>
      <c r="E3002" s="8"/>
      <c r="F3002" s="8"/>
    </row>
    <row r="3003" spans="1:6">
      <c r="A3003" s="8"/>
      <c r="B3003" s="8"/>
      <c r="C3003" s="8"/>
      <c r="D3003" s="8"/>
      <c r="E3003" s="8"/>
      <c r="F3003" s="8"/>
    </row>
    <row r="3004" spans="1:6">
      <c r="A3004" s="8"/>
      <c r="B3004" s="8"/>
      <c r="C3004" s="8"/>
      <c r="D3004" s="8"/>
      <c r="E3004" s="8"/>
      <c r="F3004" s="8"/>
    </row>
    <row r="3005" spans="1:6">
      <c r="A3005" s="8"/>
      <c r="B3005" s="8"/>
      <c r="C3005" s="8"/>
      <c r="D3005" s="8"/>
      <c r="E3005" s="8"/>
      <c r="F3005" s="8"/>
    </row>
    <row r="3006" spans="1:6">
      <c r="A3006" s="8"/>
      <c r="B3006" s="8"/>
      <c r="C3006" s="8"/>
      <c r="D3006" s="8"/>
      <c r="E3006" s="8"/>
      <c r="F3006" s="8"/>
    </row>
    <row r="3007" spans="1:6">
      <c r="A3007" s="8"/>
      <c r="B3007" s="8"/>
      <c r="C3007" s="8"/>
      <c r="D3007" s="8"/>
      <c r="E3007" s="8"/>
      <c r="F3007" s="8"/>
    </row>
    <row r="3008" spans="1:6">
      <c r="A3008" s="8"/>
      <c r="B3008" s="8"/>
      <c r="C3008" s="8"/>
      <c r="D3008" s="8"/>
      <c r="E3008" s="8"/>
      <c r="F3008" s="8"/>
    </row>
    <row r="3009" spans="1:6">
      <c r="A3009" s="8"/>
      <c r="B3009" s="8"/>
      <c r="C3009" s="8"/>
      <c r="D3009" s="8"/>
      <c r="E3009" s="8"/>
      <c r="F3009" s="8"/>
    </row>
    <row r="3010" spans="1:6">
      <c r="A3010" s="8"/>
      <c r="B3010" s="8"/>
      <c r="C3010" s="8"/>
      <c r="D3010" s="8"/>
      <c r="E3010" s="8"/>
      <c r="F3010" s="8"/>
    </row>
    <row r="3011" spans="1:6">
      <c r="A3011" s="8"/>
      <c r="B3011" s="8"/>
      <c r="C3011" s="8"/>
      <c r="D3011" s="8"/>
      <c r="E3011" s="8"/>
      <c r="F3011" s="8"/>
    </row>
    <row r="3012" spans="1:6">
      <c r="A3012" s="8"/>
      <c r="B3012" s="8"/>
      <c r="C3012" s="8"/>
      <c r="D3012" s="8"/>
      <c r="E3012" s="8"/>
      <c r="F3012" s="8"/>
    </row>
    <row r="3013" spans="1:6">
      <c r="A3013" s="8"/>
      <c r="B3013" s="8"/>
      <c r="C3013" s="8"/>
      <c r="D3013" s="8"/>
      <c r="E3013" s="8"/>
      <c r="F3013" s="8"/>
    </row>
    <row r="3014" spans="1:6">
      <c r="A3014" s="8"/>
      <c r="B3014" s="8"/>
      <c r="C3014" s="8"/>
      <c r="D3014" s="8"/>
      <c r="E3014" s="8"/>
      <c r="F3014" s="8"/>
    </row>
    <row r="3015" spans="1:6">
      <c r="A3015" s="8"/>
      <c r="B3015" s="8"/>
      <c r="C3015" s="8"/>
      <c r="D3015" s="8"/>
      <c r="E3015" s="8"/>
      <c r="F3015" s="8"/>
    </row>
    <row r="3016" spans="1:6">
      <c r="A3016" s="8"/>
      <c r="B3016" s="8"/>
      <c r="C3016" s="8"/>
      <c r="D3016" s="8"/>
      <c r="E3016" s="8"/>
      <c r="F3016" s="8"/>
    </row>
    <row r="3017" spans="1:6">
      <c r="A3017" s="8"/>
      <c r="B3017" s="8"/>
      <c r="C3017" s="8"/>
      <c r="D3017" s="8"/>
      <c r="E3017" s="8"/>
      <c r="F3017" s="8"/>
    </row>
    <row r="3018" spans="1:6">
      <c r="A3018" s="8"/>
      <c r="B3018" s="8"/>
      <c r="C3018" s="8"/>
      <c r="D3018" s="8"/>
      <c r="E3018" s="8"/>
      <c r="F3018" s="8"/>
    </row>
    <row r="3019" spans="1:6">
      <c r="A3019" s="8"/>
      <c r="B3019" s="8"/>
      <c r="C3019" s="8"/>
      <c r="D3019" s="8"/>
      <c r="E3019" s="8"/>
      <c r="F3019" s="8"/>
    </row>
    <row r="3020" spans="1:6">
      <c r="A3020" s="8"/>
      <c r="B3020" s="8"/>
      <c r="C3020" s="8"/>
      <c r="D3020" s="8"/>
      <c r="E3020" s="8"/>
      <c r="F3020" s="8"/>
    </row>
    <row r="3021" spans="1:6">
      <c r="A3021" s="8"/>
      <c r="B3021" s="8"/>
      <c r="C3021" s="8"/>
      <c r="D3021" s="8"/>
      <c r="E3021" s="8"/>
      <c r="F3021" s="8"/>
    </row>
    <row r="3022" spans="1:6">
      <c r="A3022" s="8"/>
      <c r="B3022" s="8"/>
      <c r="C3022" s="8"/>
      <c r="D3022" s="8"/>
      <c r="E3022" s="8"/>
      <c r="F3022" s="8"/>
    </row>
    <row r="3023" spans="1:6">
      <c r="A3023" s="8"/>
      <c r="B3023" s="8"/>
      <c r="C3023" s="8"/>
      <c r="D3023" s="8"/>
      <c r="E3023" s="8"/>
      <c r="F3023" s="8"/>
    </row>
    <row r="3024" spans="1:6">
      <c r="A3024" s="8"/>
      <c r="B3024" s="8"/>
      <c r="C3024" s="8"/>
      <c r="D3024" s="8"/>
      <c r="E3024" s="8"/>
      <c r="F3024" s="8"/>
    </row>
    <row r="3025" spans="1:6">
      <c r="A3025" s="8"/>
      <c r="B3025" s="8"/>
      <c r="C3025" s="8"/>
      <c r="D3025" s="8"/>
      <c r="E3025" s="8"/>
      <c r="F3025" s="8"/>
    </row>
    <row r="3026" spans="1:6">
      <c r="A3026" s="8"/>
      <c r="B3026" s="8"/>
      <c r="C3026" s="8"/>
      <c r="D3026" s="8"/>
      <c r="E3026" s="8"/>
      <c r="F3026" s="8"/>
    </row>
    <row r="3027" spans="1:6">
      <c r="A3027" s="8"/>
      <c r="B3027" s="8"/>
      <c r="C3027" s="8"/>
      <c r="D3027" s="8"/>
      <c r="E3027" s="8"/>
      <c r="F3027" s="8"/>
    </row>
    <row r="3028" spans="1:6">
      <c r="A3028" s="8"/>
      <c r="B3028" s="8"/>
      <c r="C3028" s="8"/>
      <c r="D3028" s="8"/>
      <c r="E3028" s="8"/>
      <c r="F3028" s="8"/>
    </row>
    <row r="3029" spans="1:6">
      <c r="A3029" s="8"/>
      <c r="B3029" s="8"/>
      <c r="C3029" s="8"/>
      <c r="D3029" s="8"/>
      <c r="E3029" s="8"/>
      <c r="F3029" s="8"/>
    </row>
    <row r="3030" spans="1:6">
      <c r="A3030" s="8"/>
      <c r="B3030" s="8"/>
      <c r="C3030" s="8"/>
      <c r="D3030" s="8"/>
      <c r="E3030" s="8"/>
      <c r="F3030" s="8"/>
    </row>
    <row r="3031" spans="1:6">
      <c r="A3031" s="8"/>
      <c r="B3031" s="8"/>
      <c r="C3031" s="8"/>
      <c r="D3031" s="8"/>
      <c r="E3031" s="8"/>
      <c r="F3031" s="8"/>
    </row>
    <row r="3032" spans="1:6">
      <c r="A3032" s="8"/>
      <c r="B3032" s="8"/>
      <c r="C3032" s="8"/>
      <c r="D3032" s="8"/>
      <c r="E3032" s="8"/>
      <c r="F3032" s="8"/>
    </row>
    <row r="3033" spans="1:6">
      <c r="A3033" s="8"/>
      <c r="B3033" s="8"/>
      <c r="C3033" s="8"/>
      <c r="D3033" s="8"/>
      <c r="E3033" s="8"/>
      <c r="F3033" s="8"/>
    </row>
    <row r="3034" spans="1:6">
      <c r="A3034" s="8"/>
      <c r="B3034" s="8"/>
      <c r="C3034" s="8"/>
      <c r="D3034" s="8"/>
      <c r="E3034" s="8"/>
      <c r="F3034" s="8"/>
    </row>
    <row r="3035" spans="1:6">
      <c r="A3035" s="8"/>
      <c r="B3035" s="8"/>
      <c r="C3035" s="8"/>
      <c r="D3035" s="8"/>
      <c r="E3035" s="8"/>
      <c r="F3035" s="8"/>
    </row>
    <row r="3036" spans="1:6">
      <c r="A3036" s="8"/>
      <c r="B3036" s="8"/>
      <c r="C3036" s="8"/>
      <c r="D3036" s="8"/>
      <c r="E3036" s="8"/>
      <c r="F3036" s="8"/>
    </row>
    <row r="3037" spans="1:6">
      <c r="A3037" s="8"/>
      <c r="B3037" s="8"/>
      <c r="C3037" s="8"/>
      <c r="D3037" s="8"/>
      <c r="E3037" s="8"/>
      <c r="F3037" s="8"/>
    </row>
    <row r="3038" spans="1:6">
      <c r="A3038" s="8"/>
      <c r="B3038" s="8"/>
      <c r="C3038" s="8"/>
      <c r="D3038" s="8"/>
      <c r="E3038" s="8"/>
      <c r="F3038" s="8"/>
    </row>
    <row r="3039" spans="1:6">
      <c r="A3039" s="8"/>
      <c r="B3039" s="8"/>
      <c r="C3039" s="8"/>
      <c r="D3039" s="8"/>
      <c r="E3039" s="8"/>
      <c r="F3039" s="8"/>
    </row>
    <row r="3040" spans="1:6">
      <c r="A3040" s="8"/>
      <c r="B3040" s="8"/>
      <c r="C3040" s="8"/>
      <c r="D3040" s="8"/>
      <c r="E3040" s="8"/>
      <c r="F3040" s="8"/>
    </row>
    <row r="3041" spans="1:6">
      <c r="A3041" s="8"/>
      <c r="B3041" s="8"/>
      <c r="C3041" s="8"/>
      <c r="D3041" s="8"/>
      <c r="E3041" s="8"/>
      <c r="F3041" s="8"/>
    </row>
    <row r="3042" spans="1:6">
      <c r="A3042" s="8"/>
      <c r="B3042" s="8"/>
      <c r="C3042" s="8"/>
      <c r="D3042" s="8"/>
      <c r="E3042" s="8"/>
      <c r="F3042" s="8"/>
    </row>
    <row r="3043" spans="1:6">
      <c r="A3043" s="8"/>
      <c r="B3043" s="8"/>
      <c r="C3043" s="8"/>
      <c r="D3043" s="8"/>
      <c r="E3043" s="8"/>
      <c r="F3043" s="8"/>
    </row>
    <row r="3044" spans="1:6">
      <c r="A3044" s="8"/>
      <c r="B3044" s="8"/>
      <c r="C3044" s="8"/>
      <c r="D3044" s="8"/>
      <c r="E3044" s="8"/>
      <c r="F3044" s="8"/>
    </row>
    <row r="3045" spans="1:6">
      <c r="A3045" s="8"/>
      <c r="B3045" s="8"/>
      <c r="C3045" s="8"/>
      <c r="D3045" s="8"/>
      <c r="E3045" s="8"/>
      <c r="F3045" s="8"/>
    </row>
    <row r="3046" spans="1:6">
      <c r="A3046" s="8"/>
      <c r="B3046" s="8"/>
      <c r="C3046" s="8"/>
      <c r="D3046" s="8"/>
      <c r="E3046" s="8"/>
      <c r="F3046" s="8"/>
    </row>
    <row r="3047" spans="1:6">
      <c r="A3047" s="8"/>
      <c r="B3047" s="8"/>
      <c r="C3047" s="8"/>
      <c r="D3047" s="8"/>
      <c r="E3047" s="8"/>
      <c r="F3047" s="8"/>
    </row>
    <row r="3048" spans="1:6">
      <c r="A3048" s="8"/>
      <c r="B3048" s="8"/>
      <c r="C3048" s="8"/>
      <c r="D3048" s="8"/>
      <c r="E3048" s="8"/>
      <c r="F3048" s="8"/>
    </row>
    <row r="3049" spans="1:6">
      <c r="A3049" s="8"/>
      <c r="B3049" s="8"/>
      <c r="C3049" s="8"/>
      <c r="D3049" s="8"/>
      <c r="E3049" s="8"/>
      <c r="F3049" s="8"/>
    </row>
    <row r="3050" spans="1:6">
      <c r="A3050" s="8"/>
      <c r="B3050" s="8"/>
      <c r="C3050" s="8"/>
      <c r="D3050" s="8"/>
      <c r="E3050" s="8"/>
      <c r="F3050" s="8"/>
    </row>
    <row r="3051" spans="1:6">
      <c r="A3051" s="8"/>
      <c r="B3051" s="8"/>
      <c r="C3051" s="8"/>
      <c r="D3051" s="8"/>
      <c r="E3051" s="8"/>
      <c r="F3051" s="8"/>
    </row>
    <row r="3052" spans="1:6">
      <c r="A3052" s="8"/>
      <c r="B3052" s="8"/>
      <c r="C3052" s="8"/>
      <c r="D3052" s="8"/>
      <c r="E3052" s="8"/>
      <c r="F3052" s="8"/>
    </row>
    <row r="3053" spans="1:6">
      <c r="A3053" s="8"/>
      <c r="B3053" s="8"/>
      <c r="C3053" s="8"/>
      <c r="D3053" s="8"/>
      <c r="E3053" s="8"/>
      <c r="F3053" s="8"/>
    </row>
    <row r="3054" spans="1:6">
      <c r="A3054" s="8"/>
      <c r="B3054" s="8"/>
      <c r="C3054" s="8"/>
      <c r="D3054" s="8"/>
      <c r="E3054" s="8"/>
      <c r="F3054" s="8"/>
    </row>
    <row r="3055" spans="1:6">
      <c r="A3055" s="8"/>
      <c r="B3055" s="8"/>
      <c r="C3055" s="8"/>
      <c r="D3055" s="8"/>
      <c r="E3055" s="8"/>
      <c r="F3055" s="8"/>
    </row>
    <row r="3056" spans="1:6">
      <c r="A3056" s="8"/>
      <c r="B3056" s="8"/>
      <c r="C3056" s="8"/>
      <c r="D3056" s="8"/>
      <c r="E3056" s="8"/>
      <c r="F3056" s="8"/>
    </row>
    <row r="3057" spans="1:6">
      <c r="A3057" s="8"/>
      <c r="B3057" s="8"/>
      <c r="C3057" s="8"/>
      <c r="D3057" s="8"/>
      <c r="E3057" s="8"/>
      <c r="F3057" s="8"/>
    </row>
    <row r="3058" spans="1:6">
      <c r="A3058" s="8"/>
      <c r="B3058" s="8"/>
      <c r="C3058" s="8"/>
      <c r="D3058" s="8"/>
      <c r="E3058" s="8"/>
      <c r="F3058" s="8"/>
    </row>
    <row r="3059" spans="1:6">
      <c r="A3059" s="8"/>
      <c r="B3059" s="8"/>
      <c r="C3059" s="8"/>
      <c r="D3059" s="8"/>
      <c r="E3059" s="8"/>
      <c r="F3059" s="8"/>
    </row>
    <row r="3060" spans="1:6">
      <c r="A3060" s="8"/>
      <c r="B3060" s="8"/>
      <c r="C3060" s="8"/>
      <c r="D3060" s="8"/>
      <c r="E3060" s="8"/>
      <c r="F3060" s="8"/>
    </row>
    <row r="3061" spans="1:6">
      <c r="A3061" s="8"/>
      <c r="B3061" s="8"/>
      <c r="C3061" s="8"/>
      <c r="D3061" s="8"/>
      <c r="E3061" s="8"/>
      <c r="F3061" s="8"/>
    </row>
    <row r="3062" spans="1:6">
      <c r="A3062" s="8"/>
      <c r="B3062" s="8"/>
      <c r="C3062" s="8"/>
      <c r="D3062" s="8"/>
      <c r="E3062" s="8"/>
      <c r="F3062" s="8"/>
    </row>
    <row r="3063" spans="1:6">
      <c r="A3063" s="8"/>
      <c r="B3063" s="8"/>
      <c r="C3063" s="8"/>
      <c r="D3063" s="8"/>
      <c r="E3063" s="8"/>
      <c r="F3063" s="8"/>
    </row>
    <row r="3064" spans="1:6">
      <c r="A3064" s="8"/>
      <c r="B3064" s="8"/>
      <c r="C3064" s="8"/>
      <c r="D3064" s="8"/>
      <c r="E3064" s="8"/>
      <c r="F3064" s="8"/>
    </row>
    <row r="3065" spans="1:6">
      <c r="A3065" s="8"/>
      <c r="B3065" s="8"/>
      <c r="C3065" s="8"/>
      <c r="D3065" s="8"/>
      <c r="E3065" s="8"/>
      <c r="F3065" s="8"/>
    </row>
    <row r="3066" spans="1:6">
      <c r="A3066" s="8"/>
      <c r="B3066" s="8"/>
      <c r="C3066" s="8"/>
      <c r="D3066" s="8"/>
      <c r="E3066" s="8"/>
      <c r="F3066" s="8"/>
    </row>
    <row r="3067" spans="1:6">
      <c r="A3067" s="8"/>
      <c r="B3067" s="8"/>
      <c r="C3067" s="8"/>
      <c r="D3067" s="8"/>
      <c r="E3067" s="8"/>
      <c r="F3067" s="8"/>
    </row>
    <row r="3068" spans="1:6">
      <c r="A3068" s="8"/>
      <c r="B3068" s="8"/>
      <c r="C3068" s="8"/>
      <c r="D3068" s="8"/>
      <c r="E3068" s="8"/>
      <c r="F3068" s="8"/>
    </row>
    <row r="3069" spans="1:6">
      <c r="A3069" s="8"/>
      <c r="B3069" s="8"/>
      <c r="C3069" s="8"/>
      <c r="D3069" s="8"/>
      <c r="E3069" s="8"/>
      <c r="F3069" s="8"/>
    </row>
    <row r="3070" spans="1:6">
      <c r="A3070" s="8"/>
      <c r="B3070" s="8"/>
      <c r="C3070" s="8"/>
      <c r="D3070" s="8"/>
      <c r="E3070" s="8"/>
      <c r="F3070" s="8"/>
    </row>
    <row r="3071" spans="1:6">
      <c r="A3071" s="8"/>
      <c r="B3071" s="8"/>
      <c r="C3071" s="8"/>
      <c r="D3071" s="8"/>
      <c r="E3071" s="8"/>
      <c r="F3071" s="8"/>
    </row>
    <row r="3072" spans="1:6">
      <c r="A3072" s="8"/>
      <c r="B3072" s="8"/>
      <c r="C3072" s="8"/>
      <c r="D3072" s="8"/>
      <c r="E3072" s="8"/>
      <c r="F3072" s="8"/>
    </row>
    <row r="3073" spans="1:6">
      <c r="A3073" s="8"/>
      <c r="B3073" s="8"/>
      <c r="C3073" s="8"/>
      <c r="D3073" s="8"/>
      <c r="E3073" s="8"/>
      <c r="F3073" s="8"/>
    </row>
    <row r="3074" spans="1:6">
      <c r="A3074" s="8"/>
      <c r="B3074" s="8"/>
      <c r="C3074" s="8"/>
      <c r="D3074" s="8"/>
      <c r="E3074" s="8"/>
      <c r="F3074" s="8"/>
    </row>
    <row r="3075" spans="1:6">
      <c r="A3075" s="8"/>
      <c r="B3075" s="8"/>
      <c r="C3075" s="8"/>
      <c r="D3075" s="8"/>
      <c r="E3075" s="8"/>
      <c r="F3075" s="8"/>
    </row>
    <row r="3076" spans="1:6">
      <c r="A3076" s="8"/>
      <c r="B3076" s="8"/>
      <c r="C3076" s="8"/>
      <c r="D3076" s="8"/>
      <c r="E3076" s="8"/>
      <c r="F3076" s="8"/>
    </row>
    <row r="3077" spans="1:6">
      <c r="A3077" s="8"/>
      <c r="B3077" s="8"/>
      <c r="C3077" s="8"/>
      <c r="D3077" s="8"/>
      <c r="E3077" s="8"/>
      <c r="F3077" s="8"/>
    </row>
    <row r="3078" spans="1:6">
      <c r="A3078" s="8"/>
      <c r="B3078" s="8"/>
      <c r="C3078" s="8"/>
      <c r="D3078" s="8"/>
      <c r="E3078" s="8"/>
      <c r="F3078" s="8"/>
    </row>
    <row r="3079" spans="1:6">
      <c r="A3079" s="8"/>
      <c r="B3079" s="8"/>
      <c r="C3079" s="8"/>
      <c r="D3079" s="8"/>
      <c r="E3079" s="8"/>
      <c r="F3079" s="8"/>
    </row>
    <row r="3080" spans="1:6">
      <c r="A3080" s="8"/>
      <c r="B3080" s="8"/>
      <c r="C3080" s="8"/>
      <c r="D3080" s="8"/>
      <c r="E3080" s="8"/>
      <c r="F3080" s="8"/>
    </row>
    <row r="3081" spans="1:6">
      <c r="A3081" s="8"/>
      <c r="B3081" s="8"/>
      <c r="C3081" s="8"/>
      <c r="D3081" s="8"/>
      <c r="E3081" s="8"/>
      <c r="F3081" s="8"/>
    </row>
    <row r="3082" spans="1:6">
      <c r="A3082" s="8"/>
      <c r="B3082" s="8"/>
      <c r="C3082" s="8"/>
      <c r="D3082" s="8"/>
      <c r="E3082" s="8"/>
      <c r="F3082" s="8"/>
    </row>
    <row r="3083" spans="1:6">
      <c r="A3083" s="8"/>
      <c r="B3083" s="8"/>
      <c r="C3083" s="8"/>
      <c r="D3083" s="8"/>
      <c r="E3083" s="8"/>
      <c r="F3083" s="8"/>
    </row>
    <row r="3084" spans="1:6">
      <c r="A3084" s="8"/>
      <c r="B3084" s="8"/>
      <c r="C3084" s="8"/>
      <c r="D3084" s="8"/>
      <c r="E3084" s="8"/>
      <c r="F3084" s="8"/>
    </row>
    <row r="3085" spans="1:6">
      <c r="A3085" s="8"/>
      <c r="B3085" s="8"/>
      <c r="C3085" s="8"/>
      <c r="D3085" s="8"/>
      <c r="E3085" s="8"/>
      <c r="F3085" s="8"/>
    </row>
    <row r="3086" spans="1:6">
      <c r="A3086" s="8"/>
      <c r="B3086" s="8"/>
      <c r="C3086" s="8"/>
      <c r="D3086" s="8"/>
      <c r="E3086" s="8"/>
      <c r="F3086" s="8"/>
    </row>
    <row r="3087" spans="1:6">
      <c r="A3087" s="8"/>
      <c r="B3087" s="8"/>
      <c r="C3087" s="8"/>
      <c r="D3087" s="8"/>
      <c r="E3087" s="8"/>
      <c r="F3087" s="8"/>
    </row>
    <row r="3088" spans="1:6">
      <c r="A3088" s="8"/>
      <c r="B3088" s="8"/>
      <c r="C3088" s="8"/>
      <c r="D3088" s="8"/>
      <c r="E3088" s="8"/>
      <c r="F3088" s="8"/>
    </row>
    <row r="3089" spans="1:6">
      <c r="A3089" s="8"/>
      <c r="B3089" s="8"/>
      <c r="C3089" s="8"/>
      <c r="D3089" s="8"/>
      <c r="E3089" s="8"/>
      <c r="F3089" s="8"/>
    </row>
    <row r="3090" spans="1:6">
      <c r="A3090" s="8"/>
      <c r="B3090" s="8"/>
      <c r="C3090" s="8"/>
      <c r="D3090" s="8"/>
      <c r="E3090" s="8"/>
      <c r="F3090" s="8"/>
    </row>
    <row r="3091" spans="1:6">
      <c r="A3091" s="8"/>
      <c r="B3091" s="8"/>
      <c r="C3091" s="8"/>
      <c r="D3091" s="8"/>
      <c r="E3091" s="8"/>
      <c r="F3091" s="8"/>
    </row>
    <row r="3092" spans="1:6">
      <c r="A3092" s="8"/>
      <c r="B3092" s="8"/>
      <c r="C3092" s="8"/>
      <c r="D3092" s="8"/>
      <c r="E3092" s="8"/>
      <c r="F3092" s="8"/>
    </row>
    <row r="3093" spans="1:6">
      <c r="A3093" s="8"/>
      <c r="B3093" s="8"/>
      <c r="C3093" s="8"/>
      <c r="D3093" s="8"/>
      <c r="E3093" s="8"/>
      <c r="F3093" s="8"/>
    </row>
    <row r="3094" spans="1:6">
      <c r="A3094" s="8"/>
      <c r="B3094" s="8"/>
      <c r="C3094" s="8"/>
      <c r="D3094" s="8"/>
      <c r="E3094" s="8"/>
      <c r="F3094" s="8"/>
    </row>
    <row r="3095" spans="1:6">
      <c r="A3095" s="8"/>
      <c r="B3095" s="8"/>
      <c r="C3095" s="8"/>
      <c r="D3095" s="8"/>
      <c r="E3095" s="8"/>
      <c r="F3095" s="8"/>
    </row>
    <row r="3096" spans="1:6">
      <c r="A3096" s="8"/>
      <c r="B3096" s="8"/>
      <c r="C3096" s="8"/>
      <c r="D3096" s="8"/>
      <c r="E3096" s="8"/>
      <c r="F3096" s="8"/>
    </row>
    <row r="3097" spans="1:6">
      <c r="A3097" s="8"/>
      <c r="B3097" s="8"/>
      <c r="C3097" s="8"/>
      <c r="D3097" s="8"/>
      <c r="E3097" s="8"/>
      <c r="F3097" s="8"/>
    </row>
    <row r="3098" spans="1:6">
      <c r="A3098" s="8"/>
      <c r="B3098" s="8"/>
      <c r="C3098" s="8"/>
      <c r="D3098" s="8"/>
      <c r="E3098" s="8"/>
      <c r="F3098" s="8"/>
    </row>
    <row r="3099" spans="1:6">
      <c r="A3099" s="8"/>
      <c r="B3099" s="8"/>
      <c r="C3099" s="8"/>
      <c r="D3099" s="8"/>
      <c r="E3099" s="8"/>
      <c r="F3099" s="8"/>
    </row>
    <row r="3100" spans="1:6">
      <c r="A3100" s="8"/>
      <c r="B3100" s="8"/>
      <c r="C3100" s="8"/>
      <c r="D3100" s="8"/>
      <c r="E3100" s="8"/>
      <c r="F3100" s="8"/>
    </row>
    <row r="3101" spans="1:6">
      <c r="A3101" s="8"/>
      <c r="B3101" s="8"/>
      <c r="C3101" s="8"/>
      <c r="D3101" s="8"/>
      <c r="E3101" s="8"/>
      <c r="F3101" s="8"/>
    </row>
    <row r="3102" spans="1:6">
      <c r="A3102" s="8"/>
      <c r="B3102" s="8"/>
      <c r="C3102" s="8"/>
      <c r="D3102" s="8"/>
      <c r="E3102" s="8"/>
      <c r="F3102" s="8"/>
    </row>
    <row r="3103" spans="1:6">
      <c r="A3103" s="8"/>
      <c r="B3103" s="8"/>
      <c r="C3103" s="8"/>
      <c r="D3103" s="8"/>
      <c r="E3103" s="8"/>
      <c r="F3103" s="8"/>
    </row>
    <row r="3104" spans="1:6">
      <c r="A3104" s="8"/>
      <c r="B3104" s="8"/>
      <c r="C3104" s="8"/>
      <c r="D3104" s="8"/>
      <c r="E3104" s="8"/>
      <c r="F3104" s="8"/>
    </row>
    <row r="3105" spans="1:6">
      <c r="A3105" s="8"/>
      <c r="B3105" s="8"/>
      <c r="C3105" s="8"/>
      <c r="D3105" s="8"/>
      <c r="E3105" s="8"/>
      <c r="F3105" s="8"/>
    </row>
    <row r="3106" spans="1:6">
      <c r="A3106" s="8"/>
      <c r="B3106" s="8"/>
      <c r="C3106" s="8"/>
      <c r="D3106" s="8"/>
      <c r="E3106" s="8"/>
      <c r="F3106" s="8"/>
    </row>
    <row r="3107" spans="1:6">
      <c r="A3107" s="8"/>
      <c r="B3107" s="8"/>
      <c r="C3107" s="8"/>
      <c r="D3107" s="8"/>
      <c r="E3107" s="8"/>
      <c r="F3107" s="8"/>
    </row>
    <row r="3108" spans="1:6">
      <c r="A3108" s="8"/>
      <c r="B3108" s="8"/>
      <c r="C3108" s="8"/>
      <c r="D3108" s="8"/>
      <c r="E3108" s="8"/>
      <c r="F3108" s="8"/>
    </row>
    <row r="3109" spans="1:6">
      <c r="A3109" s="8"/>
      <c r="B3109" s="8"/>
      <c r="C3109" s="8"/>
      <c r="D3109" s="8"/>
      <c r="E3109" s="8"/>
      <c r="F3109" s="8"/>
    </row>
    <row r="3110" spans="1:6">
      <c r="A3110" s="8"/>
      <c r="B3110" s="8"/>
      <c r="C3110" s="8"/>
      <c r="D3110" s="8"/>
      <c r="E3110" s="8"/>
      <c r="F3110" s="8"/>
    </row>
    <row r="3111" spans="1:6">
      <c r="A3111" s="8"/>
      <c r="B3111" s="8"/>
      <c r="C3111" s="8"/>
      <c r="D3111" s="8"/>
      <c r="E3111" s="8"/>
      <c r="F3111" s="8"/>
    </row>
    <row r="3112" spans="1:6">
      <c r="A3112" s="8"/>
      <c r="B3112" s="8"/>
      <c r="C3112" s="8"/>
      <c r="D3112" s="8"/>
      <c r="E3112" s="8"/>
      <c r="F3112" s="8"/>
    </row>
    <row r="3113" spans="1:6">
      <c r="A3113" s="8"/>
      <c r="B3113" s="8"/>
      <c r="C3113" s="8"/>
      <c r="D3113" s="8"/>
      <c r="E3113" s="8"/>
      <c r="F3113" s="8"/>
    </row>
    <row r="3114" spans="1:6">
      <c r="A3114" s="8"/>
      <c r="B3114" s="8"/>
      <c r="C3114" s="8"/>
      <c r="D3114" s="8"/>
      <c r="E3114" s="8"/>
      <c r="F3114" s="8"/>
    </row>
    <row r="3115" spans="1:6">
      <c r="A3115" s="8"/>
      <c r="B3115" s="8"/>
      <c r="C3115" s="8"/>
      <c r="D3115" s="8"/>
      <c r="E3115" s="8"/>
      <c r="F3115" s="8"/>
    </row>
    <row r="3116" spans="1:6">
      <c r="A3116" s="8"/>
      <c r="B3116" s="8"/>
      <c r="C3116" s="8"/>
      <c r="D3116" s="8"/>
      <c r="E3116" s="8"/>
      <c r="F3116" s="8"/>
    </row>
    <row r="3117" spans="1:6">
      <c r="A3117" s="8"/>
      <c r="B3117" s="8"/>
      <c r="C3117" s="8"/>
      <c r="D3117" s="8"/>
      <c r="E3117" s="8"/>
      <c r="F3117" s="8"/>
    </row>
    <row r="3118" spans="1:6">
      <c r="A3118" s="8"/>
      <c r="B3118" s="8"/>
      <c r="C3118" s="8"/>
      <c r="D3118" s="8"/>
      <c r="E3118" s="8"/>
      <c r="F3118" s="8"/>
    </row>
    <row r="3119" spans="1:6">
      <c r="A3119" s="8"/>
      <c r="B3119" s="8"/>
      <c r="C3119" s="8"/>
      <c r="D3119" s="8"/>
      <c r="E3119" s="8"/>
      <c r="F3119" s="8"/>
    </row>
    <row r="3120" spans="1:6">
      <c r="A3120" s="8"/>
      <c r="B3120" s="8"/>
      <c r="C3120" s="8"/>
      <c r="D3120" s="8"/>
      <c r="E3120" s="8"/>
      <c r="F3120" s="8"/>
    </row>
    <row r="3121" spans="1:6">
      <c r="A3121" s="8"/>
      <c r="B3121" s="8"/>
      <c r="C3121" s="8"/>
      <c r="D3121" s="8"/>
      <c r="E3121" s="8"/>
      <c r="F3121" s="8"/>
    </row>
    <row r="3122" spans="1:6">
      <c r="A3122" s="8"/>
      <c r="B3122" s="8"/>
      <c r="C3122" s="8"/>
      <c r="D3122" s="8"/>
      <c r="E3122" s="8"/>
      <c r="F3122" s="8"/>
    </row>
    <row r="3123" spans="1:6">
      <c r="A3123" s="8"/>
      <c r="B3123" s="8"/>
      <c r="C3123" s="8"/>
      <c r="D3123" s="8"/>
      <c r="E3123" s="8"/>
      <c r="F3123" s="8"/>
    </row>
    <row r="3124" spans="1:6">
      <c r="A3124" s="8"/>
      <c r="B3124" s="8"/>
      <c r="C3124" s="8"/>
      <c r="D3124" s="8"/>
      <c r="E3124" s="8"/>
      <c r="F3124" s="8"/>
    </row>
    <row r="3125" spans="1:6">
      <c r="A3125" s="8"/>
      <c r="B3125" s="8"/>
      <c r="C3125" s="8"/>
      <c r="D3125" s="8"/>
      <c r="E3125" s="8"/>
      <c r="F3125" s="8"/>
    </row>
    <row r="3126" spans="1:6">
      <c r="A3126" s="8"/>
      <c r="B3126" s="8"/>
      <c r="C3126" s="8"/>
      <c r="D3126" s="8"/>
      <c r="E3126" s="8"/>
      <c r="F3126" s="8"/>
    </row>
    <row r="3127" spans="1:6">
      <c r="A3127" s="8"/>
      <c r="B3127" s="8"/>
      <c r="C3127" s="8"/>
      <c r="D3127" s="8"/>
      <c r="E3127" s="8"/>
      <c r="F3127" s="8"/>
    </row>
    <row r="3128" spans="1:6">
      <c r="A3128" s="8"/>
      <c r="B3128" s="8"/>
      <c r="C3128" s="8"/>
      <c r="D3128" s="8"/>
      <c r="E3128" s="8"/>
      <c r="F3128" s="8"/>
    </row>
    <row r="3129" spans="1:6">
      <c r="A3129" s="8"/>
      <c r="B3129" s="8"/>
      <c r="C3129" s="8"/>
      <c r="D3129" s="8"/>
      <c r="E3129" s="8"/>
      <c r="F3129" s="8"/>
    </row>
    <row r="3130" spans="1:6">
      <c r="A3130" s="8"/>
      <c r="B3130" s="8"/>
      <c r="C3130" s="8"/>
      <c r="D3130" s="8"/>
      <c r="E3130" s="8"/>
      <c r="F3130" s="8"/>
    </row>
    <row r="3131" spans="1:6">
      <c r="A3131" s="8"/>
      <c r="B3131" s="8"/>
      <c r="C3131" s="8"/>
      <c r="D3131" s="8"/>
      <c r="E3131" s="8"/>
      <c r="F3131" s="8"/>
    </row>
    <row r="3132" spans="1:6">
      <c r="A3132" s="8"/>
      <c r="B3132" s="8"/>
      <c r="C3132" s="8"/>
      <c r="D3132" s="8"/>
      <c r="E3132" s="8"/>
      <c r="F3132" s="8"/>
    </row>
    <row r="3133" spans="1:6">
      <c r="A3133" s="8"/>
      <c r="B3133" s="8"/>
      <c r="C3133" s="8"/>
      <c r="D3133" s="8"/>
      <c r="E3133" s="8"/>
      <c r="F3133" s="8"/>
    </row>
    <row r="3134" spans="1:6">
      <c r="A3134" s="8"/>
      <c r="B3134" s="8"/>
      <c r="C3134" s="8"/>
      <c r="D3134" s="8"/>
      <c r="E3134" s="8"/>
      <c r="F3134" s="8"/>
    </row>
    <row r="3135" spans="1:6">
      <c r="A3135" s="8"/>
      <c r="B3135" s="8"/>
      <c r="C3135" s="8"/>
      <c r="D3135" s="8"/>
      <c r="E3135" s="8"/>
      <c r="F3135" s="8"/>
    </row>
    <row r="3136" spans="1:6">
      <c r="A3136" s="8"/>
      <c r="B3136" s="8"/>
      <c r="C3136" s="8"/>
      <c r="D3136" s="8"/>
      <c r="E3136" s="8"/>
      <c r="F3136" s="8"/>
    </row>
    <row r="3137" spans="1:6">
      <c r="A3137" s="8"/>
      <c r="B3137" s="8"/>
      <c r="C3137" s="8"/>
      <c r="D3137" s="8"/>
      <c r="E3137" s="8"/>
      <c r="F3137" s="8"/>
    </row>
    <row r="3138" spans="1:6">
      <c r="A3138" s="8"/>
      <c r="B3138" s="8"/>
      <c r="C3138" s="8"/>
      <c r="D3138" s="8"/>
      <c r="E3138" s="8"/>
      <c r="F3138" s="8"/>
    </row>
    <row r="3139" spans="1:6">
      <c r="A3139" s="8"/>
      <c r="B3139" s="8"/>
      <c r="C3139" s="8"/>
      <c r="D3139" s="8"/>
      <c r="E3139" s="8"/>
      <c r="F3139" s="8"/>
    </row>
    <row r="3140" spans="1:6">
      <c r="A3140" s="8"/>
      <c r="B3140" s="8"/>
      <c r="C3140" s="8"/>
      <c r="D3140" s="8"/>
      <c r="E3140" s="8"/>
      <c r="F3140" s="8"/>
    </row>
    <row r="3141" spans="1:6">
      <c r="A3141" s="8"/>
      <c r="B3141" s="8"/>
      <c r="C3141" s="8"/>
      <c r="D3141" s="8"/>
      <c r="E3141" s="8"/>
      <c r="F3141" s="8"/>
    </row>
    <row r="3142" spans="1:6">
      <c r="A3142" s="8"/>
      <c r="B3142" s="8"/>
      <c r="C3142" s="8"/>
      <c r="D3142" s="8"/>
      <c r="E3142" s="8"/>
      <c r="F3142" s="8"/>
    </row>
    <row r="3143" spans="1:6">
      <c r="A3143" s="8"/>
      <c r="B3143" s="8"/>
      <c r="C3143" s="8"/>
      <c r="D3143" s="8"/>
      <c r="E3143" s="8"/>
      <c r="F3143" s="8"/>
    </row>
    <row r="3144" spans="1:6">
      <c r="A3144" s="8"/>
      <c r="B3144" s="8"/>
      <c r="C3144" s="8"/>
      <c r="D3144" s="8"/>
      <c r="E3144" s="8"/>
      <c r="F3144" s="8"/>
    </row>
    <row r="3145" spans="1:6">
      <c r="A3145" s="8"/>
      <c r="B3145" s="8"/>
      <c r="C3145" s="8"/>
      <c r="D3145" s="8"/>
      <c r="E3145" s="8"/>
      <c r="F3145" s="8"/>
    </row>
    <row r="3146" spans="1:6">
      <c r="A3146" s="8"/>
      <c r="B3146" s="8"/>
      <c r="C3146" s="8"/>
      <c r="D3146" s="8"/>
      <c r="E3146" s="8"/>
      <c r="F3146" s="8"/>
    </row>
    <row r="3147" spans="1:6">
      <c r="A3147" s="8"/>
      <c r="B3147" s="8"/>
      <c r="C3147" s="8"/>
      <c r="D3147" s="8"/>
      <c r="E3147" s="8"/>
      <c r="F3147" s="8"/>
    </row>
    <row r="3148" spans="1:6">
      <c r="A3148" s="8"/>
      <c r="B3148" s="8"/>
      <c r="C3148" s="8"/>
      <c r="D3148" s="8"/>
      <c r="E3148" s="8"/>
      <c r="F3148" s="8"/>
    </row>
    <row r="3149" spans="1:6">
      <c r="A3149" s="8"/>
      <c r="B3149" s="8"/>
      <c r="C3149" s="8"/>
      <c r="D3149" s="8"/>
      <c r="E3149" s="8"/>
      <c r="F3149" s="8"/>
    </row>
    <row r="3150" spans="1:6">
      <c r="A3150" s="8"/>
      <c r="B3150" s="8"/>
      <c r="C3150" s="8"/>
      <c r="D3150" s="8"/>
      <c r="E3150" s="8"/>
      <c r="F3150" s="8"/>
    </row>
    <row r="3151" spans="1:6">
      <c r="A3151" s="8"/>
      <c r="B3151" s="8"/>
      <c r="C3151" s="8"/>
      <c r="D3151" s="8"/>
      <c r="E3151" s="8"/>
      <c r="F3151" s="8"/>
    </row>
    <row r="3152" spans="1:6">
      <c r="A3152" s="8"/>
      <c r="B3152" s="8"/>
      <c r="C3152" s="8"/>
      <c r="D3152" s="8"/>
      <c r="E3152" s="8"/>
      <c r="F3152" s="8"/>
    </row>
    <row r="3153" spans="1:6">
      <c r="A3153" s="8"/>
      <c r="B3153" s="8"/>
      <c r="C3153" s="8"/>
      <c r="D3153" s="8"/>
      <c r="E3153" s="8"/>
      <c r="F3153" s="8"/>
    </row>
    <row r="3154" spans="1:6">
      <c r="A3154" s="8"/>
      <c r="B3154" s="8"/>
      <c r="C3154" s="8"/>
      <c r="D3154" s="8"/>
      <c r="E3154" s="8"/>
      <c r="F3154" s="8"/>
    </row>
    <row r="3155" spans="1:6">
      <c r="A3155" s="8"/>
      <c r="B3155" s="8"/>
      <c r="C3155" s="8"/>
      <c r="D3155" s="8"/>
      <c r="E3155" s="8"/>
      <c r="F3155" s="8"/>
    </row>
    <row r="3156" spans="1:6">
      <c r="A3156" s="8"/>
      <c r="B3156" s="8"/>
      <c r="C3156" s="8"/>
      <c r="D3156" s="8"/>
      <c r="E3156" s="8"/>
      <c r="F3156" s="8"/>
    </row>
    <row r="3157" spans="1:6">
      <c r="A3157" s="8"/>
      <c r="B3157" s="8"/>
      <c r="C3157" s="8"/>
      <c r="D3157" s="8"/>
      <c r="E3157" s="8"/>
      <c r="F3157" s="8"/>
    </row>
    <row r="3158" spans="1:6">
      <c r="A3158" s="8"/>
      <c r="B3158" s="8"/>
      <c r="C3158" s="8"/>
      <c r="D3158" s="8"/>
      <c r="E3158" s="8"/>
      <c r="F3158" s="8"/>
    </row>
    <row r="3159" spans="1:6">
      <c r="A3159" s="8"/>
      <c r="B3159" s="8"/>
      <c r="C3159" s="8"/>
      <c r="D3159" s="8"/>
      <c r="E3159" s="8"/>
      <c r="F3159" s="8"/>
    </row>
    <row r="3160" spans="1:6">
      <c r="A3160" s="8"/>
      <c r="B3160" s="8"/>
      <c r="C3160" s="8"/>
      <c r="D3160" s="8"/>
      <c r="E3160" s="8"/>
      <c r="F3160" s="8"/>
    </row>
    <row r="3161" spans="1:6">
      <c r="A3161" s="8"/>
      <c r="B3161" s="8"/>
      <c r="C3161" s="8"/>
      <c r="D3161" s="8"/>
      <c r="E3161" s="8"/>
      <c r="F3161" s="8"/>
    </row>
    <row r="3162" spans="1:6">
      <c r="A3162" s="8"/>
      <c r="B3162" s="8"/>
      <c r="C3162" s="8"/>
      <c r="D3162" s="8"/>
      <c r="E3162" s="8"/>
      <c r="F3162" s="8"/>
    </row>
    <row r="3163" spans="1:6">
      <c r="A3163" s="8"/>
      <c r="B3163" s="8"/>
      <c r="C3163" s="8"/>
      <c r="D3163" s="8"/>
      <c r="E3163" s="8"/>
      <c r="F3163" s="8"/>
    </row>
    <row r="3164" spans="1:6">
      <c r="A3164" s="8"/>
      <c r="B3164" s="8"/>
      <c r="C3164" s="8"/>
      <c r="D3164" s="8"/>
      <c r="E3164" s="8"/>
      <c r="F3164" s="8"/>
    </row>
    <row r="3165" spans="1:6">
      <c r="A3165" s="8"/>
      <c r="B3165" s="8"/>
      <c r="C3165" s="8"/>
      <c r="D3165" s="8"/>
      <c r="E3165" s="8"/>
      <c r="F3165" s="8"/>
    </row>
    <row r="3166" spans="1:6">
      <c r="A3166" s="8"/>
      <c r="B3166" s="8"/>
      <c r="C3166" s="8"/>
      <c r="D3166" s="8"/>
      <c r="E3166" s="8"/>
      <c r="F3166" s="8"/>
    </row>
    <row r="3167" spans="1:6">
      <c r="A3167" s="8"/>
      <c r="B3167" s="8"/>
      <c r="C3167" s="8"/>
      <c r="D3167" s="8"/>
      <c r="E3167" s="8"/>
      <c r="F3167" s="8"/>
    </row>
    <row r="3168" spans="1:6">
      <c r="A3168" s="8"/>
      <c r="B3168" s="8"/>
      <c r="C3168" s="8"/>
      <c r="D3168" s="8"/>
      <c r="E3168" s="8"/>
      <c r="F3168" s="8"/>
    </row>
    <row r="3169" spans="1:6">
      <c r="A3169" s="8"/>
      <c r="B3169" s="8"/>
      <c r="C3169" s="8"/>
      <c r="D3169" s="8"/>
      <c r="E3169" s="8"/>
      <c r="F3169" s="8"/>
    </row>
    <row r="3170" spans="1:6">
      <c r="A3170" s="8"/>
      <c r="B3170" s="8"/>
      <c r="C3170" s="8"/>
      <c r="D3170" s="8"/>
      <c r="E3170" s="8"/>
      <c r="F3170" s="8"/>
    </row>
    <row r="3171" spans="1:6">
      <c r="A3171" s="8"/>
      <c r="B3171" s="8"/>
      <c r="C3171" s="8"/>
      <c r="D3171" s="8"/>
      <c r="E3171" s="8"/>
      <c r="F3171" s="8"/>
    </row>
    <row r="3172" spans="1:6">
      <c r="A3172" s="8"/>
      <c r="B3172" s="8"/>
      <c r="C3172" s="8"/>
      <c r="D3172" s="8"/>
      <c r="E3172" s="8"/>
      <c r="F3172" s="8"/>
    </row>
    <row r="3173" spans="1:6">
      <c r="A3173" s="8"/>
      <c r="B3173" s="8"/>
      <c r="C3173" s="8"/>
      <c r="D3173" s="8"/>
      <c r="E3173" s="8"/>
      <c r="F3173" s="8"/>
    </row>
    <row r="3174" spans="1:6">
      <c r="A3174" s="8"/>
      <c r="B3174" s="8"/>
      <c r="C3174" s="8"/>
      <c r="D3174" s="8"/>
      <c r="E3174" s="8"/>
      <c r="F3174" s="8"/>
    </row>
    <row r="3175" spans="1:6">
      <c r="A3175" s="8"/>
      <c r="B3175" s="8"/>
      <c r="C3175" s="8"/>
      <c r="D3175" s="8"/>
      <c r="E3175" s="8"/>
      <c r="F3175" s="8"/>
    </row>
    <row r="3176" spans="1:6">
      <c r="A3176" s="8"/>
      <c r="B3176" s="8"/>
      <c r="C3176" s="8"/>
      <c r="D3176" s="8"/>
      <c r="E3176" s="8"/>
      <c r="F3176" s="8"/>
    </row>
    <row r="3177" spans="1:6">
      <c r="A3177" s="8"/>
      <c r="B3177" s="8"/>
      <c r="C3177" s="8"/>
      <c r="D3177" s="8"/>
      <c r="E3177" s="8"/>
      <c r="F3177" s="8"/>
    </row>
    <row r="3178" spans="1:6">
      <c r="A3178" s="8"/>
      <c r="B3178" s="8"/>
      <c r="C3178" s="8"/>
      <c r="D3178" s="8"/>
      <c r="E3178" s="8"/>
      <c r="F3178" s="8"/>
    </row>
    <row r="3179" spans="1:6">
      <c r="A3179" s="8"/>
      <c r="B3179" s="8"/>
      <c r="C3179" s="8"/>
      <c r="D3179" s="8"/>
      <c r="E3179" s="8"/>
      <c r="F3179" s="8"/>
    </row>
    <row r="3180" spans="1:6">
      <c r="A3180" s="8"/>
      <c r="B3180" s="8"/>
      <c r="C3180" s="8"/>
      <c r="D3180" s="8"/>
      <c r="E3180" s="8"/>
      <c r="F3180" s="8"/>
    </row>
    <row r="3181" spans="1:6">
      <c r="A3181" s="8"/>
      <c r="B3181" s="8"/>
      <c r="C3181" s="8"/>
      <c r="D3181" s="8"/>
      <c r="E3181" s="8"/>
      <c r="F3181" s="8"/>
    </row>
    <row r="3182" spans="1:6">
      <c r="A3182" s="8"/>
      <c r="B3182" s="8"/>
      <c r="C3182" s="8"/>
      <c r="D3182" s="8"/>
      <c r="E3182" s="8"/>
      <c r="F3182" s="8"/>
    </row>
    <row r="3183" spans="1:6">
      <c r="A3183" s="8"/>
      <c r="B3183" s="8"/>
      <c r="C3183" s="8"/>
      <c r="D3183" s="8"/>
      <c r="E3183" s="8"/>
      <c r="F3183" s="8"/>
    </row>
    <row r="3184" spans="1:6">
      <c r="A3184" s="8"/>
      <c r="B3184" s="8"/>
      <c r="C3184" s="8"/>
      <c r="D3184" s="8"/>
      <c r="E3184" s="8"/>
      <c r="F3184" s="8"/>
    </row>
    <row r="3185" spans="1:6">
      <c r="A3185" s="8"/>
      <c r="B3185" s="8"/>
      <c r="C3185" s="8"/>
      <c r="D3185" s="8"/>
      <c r="E3185" s="8"/>
      <c r="F3185" s="8"/>
    </row>
    <row r="3186" spans="1:6">
      <c r="A3186" s="8"/>
      <c r="B3186" s="8"/>
      <c r="C3186" s="8"/>
      <c r="D3186" s="8"/>
      <c r="E3186" s="8"/>
      <c r="F3186" s="8"/>
    </row>
    <row r="3187" spans="1:6">
      <c r="A3187" s="8"/>
      <c r="B3187" s="8"/>
      <c r="C3187" s="8"/>
      <c r="D3187" s="8"/>
      <c r="E3187" s="8"/>
      <c r="F3187" s="8"/>
    </row>
    <row r="3188" spans="1:6">
      <c r="A3188" s="8"/>
      <c r="B3188" s="8"/>
      <c r="C3188" s="8"/>
      <c r="D3188" s="8"/>
      <c r="E3188" s="8"/>
      <c r="F3188" s="8"/>
    </row>
    <row r="3189" spans="1:6">
      <c r="A3189" s="8"/>
      <c r="B3189" s="8"/>
      <c r="C3189" s="8"/>
      <c r="D3189" s="8"/>
      <c r="E3189" s="8"/>
      <c r="F3189" s="8"/>
    </row>
    <row r="3190" spans="1:6">
      <c r="A3190" s="8"/>
      <c r="B3190" s="8"/>
      <c r="C3190" s="8"/>
      <c r="D3190" s="8"/>
      <c r="E3190" s="8"/>
      <c r="F3190" s="8"/>
    </row>
    <row r="3191" spans="1:6">
      <c r="A3191" s="8"/>
      <c r="B3191" s="8"/>
      <c r="C3191" s="8"/>
      <c r="D3191" s="8"/>
      <c r="E3191" s="8"/>
      <c r="F3191" s="8"/>
    </row>
    <row r="3192" spans="1:6">
      <c r="A3192" s="8"/>
      <c r="B3192" s="8"/>
      <c r="C3192" s="8"/>
      <c r="D3192" s="8"/>
      <c r="E3192" s="8"/>
      <c r="F3192" s="8"/>
    </row>
    <row r="3193" spans="1:6">
      <c r="A3193" s="8"/>
      <c r="B3193" s="8"/>
      <c r="C3193" s="8"/>
      <c r="D3193" s="8"/>
      <c r="E3193" s="8"/>
      <c r="F3193" s="8"/>
    </row>
    <row r="3194" spans="1:6">
      <c r="A3194" s="8"/>
      <c r="B3194" s="8"/>
      <c r="C3194" s="8"/>
      <c r="D3194" s="8"/>
      <c r="E3194" s="8"/>
      <c r="F3194" s="8"/>
    </row>
    <row r="3195" spans="1:6">
      <c r="A3195" s="8"/>
      <c r="B3195" s="8"/>
      <c r="C3195" s="8"/>
      <c r="D3195" s="8"/>
      <c r="E3195" s="8"/>
      <c r="F3195" s="8"/>
    </row>
    <row r="3196" spans="1:6">
      <c r="A3196" s="8"/>
      <c r="B3196" s="8"/>
      <c r="C3196" s="8"/>
      <c r="D3196" s="8"/>
      <c r="E3196" s="8"/>
      <c r="F3196" s="8"/>
    </row>
    <row r="3197" spans="1:6">
      <c r="A3197" s="8"/>
      <c r="B3197" s="8"/>
      <c r="C3197" s="8"/>
      <c r="D3197" s="8"/>
      <c r="E3197" s="8"/>
      <c r="F3197" s="8"/>
    </row>
    <row r="3198" spans="1:6">
      <c r="A3198" s="8"/>
      <c r="B3198" s="8"/>
      <c r="C3198" s="8"/>
      <c r="D3198" s="8"/>
      <c r="E3198" s="8"/>
      <c r="F3198" s="8"/>
    </row>
    <row r="3199" spans="1:6">
      <c r="A3199" s="8"/>
      <c r="B3199" s="8"/>
      <c r="C3199" s="8"/>
      <c r="D3199" s="8"/>
      <c r="E3199" s="8"/>
      <c r="F3199" s="8"/>
    </row>
    <row r="3200" spans="1:6">
      <c r="A3200" s="8"/>
      <c r="B3200" s="8"/>
      <c r="C3200" s="8"/>
      <c r="D3200" s="8"/>
      <c r="E3200" s="8"/>
      <c r="F3200" s="8"/>
    </row>
    <row r="3201" spans="1:6">
      <c r="A3201" s="8"/>
      <c r="B3201" s="8"/>
      <c r="C3201" s="8"/>
      <c r="D3201" s="8"/>
      <c r="E3201" s="8"/>
      <c r="F3201" s="8"/>
    </row>
    <row r="3202" spans="1:6">
      <c r="A3202" s="8"/>
      <c r="B3202" s="8"/>
      <c r="C3202" s="8"/>
      <c r="D3202" s="8"/>
      <c r="E3202" s="8"/>
      <c r="F3202" s="8"/>
    </row>
    <row r="3203" spans="1:6">
      <c r="A3203" s="8"/>
      <c r="B3203" s="8"/>
      <c r="C3203" s="8"/>
      <c r="D3203" s="8"/>
      <c r="E3203" s="8"/>
      <c r="F3203" s="8"/>
    </row>
    <row r="3204" spans="1:6">
      <c r="A3204" s="8"/>
      <c r="B3204" s="8"/>
      <c r="C3204" s="8"/>
      <c r="D3204" s="8"/>
      <c r="E3204" s="8"/>
      <c r="F3204" s="8"/>
    </row>
    <row r="3205" spans="1:6">
      <c r="A3205" s="8"/>
      <c r="B3205" s="8"/>
      <c r="C3205" s="8"/>
      <c r="D3205" s="8"/>
      <c r="E3205" s="8"/>
      <c r="F3205" s="8"/>
    </row>
    <row r="3206" spans="1:6">
      <c r="A3206" s="8"/>
      <c r="B3206" s="8"/>
      <c r="C3206" s="8"/>
      <c r="D3206" s="8"/>
      <c r="E3206" s="8"/>
      <c r="F3206" s="8"/>
    </row>
    <row r="3207" spans="1:6">
      <c r="A3207" s="8"/>
      <c r="B3207" s="8"/>
      <c r="C3207" s="8"/>
      <c r="D3207" s="8"/>
      <c r="E3207" s="8"/>
      <c r="F3207" s="8"/>
    </row>
    <row r="3208" spans="1:6">
      <c r="A3208" s="8"/>
      <c r="B3208" s="8"/>
      <c r="C3208" s="8"/>
      <c r="D3208" s="8"/>
      <c r="E3208" s="8"/>
      <c r="F3208" s="8"/>
    </row>
    <row r="3209" spans="1:6">
      <c r="A3209" s="8"/>
      <c r="B3209" s="8"/>
      <c r="C3209" s="8"/>
      <c r="D3209" s="8"/>
      <c r="E3209" s="8"/>
      <c r="F3209" s="8"/>
    </row>
    <row r="3210" spans="1:6">
      <c r="A3210" s="8"/>
      <c r="B3210" s="8"/>
      <c r="C3210" s="8"/>
      <c r="D3210" s="8"/>
      <c r="E3210" s="8"/>
      <c r="F3210" s="8"/>
    </row>
    <row r="3211" spans="1:6">
      <c r="A3211" s="8"/>
      <c r="B3211" s="8"/>
      <c r="C3211" s="8"/>
      <c r="D3211" s="8"/>
      <c r="E3211" s="8"/>
      <c r="F3211" s="8"/>
    </row>
    <row r="3212" spans="1:6">
      <c r="A3212" s="8"/>
      <c r="B3212" s="8"/>
      <c r="C3212" s="8"/>
      <c r="D3212" s="8"/>
      <c r="E3212" s="8"/>
      <c r="F3212" s="8"/>
    </row>
    <row r="3213" spans="1:6">
      <c r="A3213" s="8"/>
      <c r="B3213" s="8"/>
      <c r="C3213" s="8"/>
      <c r="D3213" s="8"/>
      <c r="E3213" s="8"/>
      <c r="F3213" s="8"/>
    </row>
    <row r="3214" spans="1:6">
      <c r="A3214" s="8"/>
      <c r="B3214" s="8"/>
      <c r="C3214" s="8"/>
      <c r="D3214" s="8"/>
      <c r="E3214" s="8"/>
      <c r="F3214" s="8"/>
    </row>
    <row r="3215" spans="1:6">
      <c r="A3215" s="8"/>
      <c r="B3215" s="8"/>
      <c r="C3215" s="8"/>
      <c r="D3215" s="8"/>
      <c r="E3215" s="8"/>
      <c r="F3215" s="8"/>
    </row>
    <row r="3216" spans="1:6">
      <c r="A3216" s="8"/>
      <c r="B3216" s="8"/>
      <c r="C3216" s="8"/>
      <c r="D3216" s="8"/>
      <c r="E3216" s="8"/>
      <c r="F3216" s="8"/>
    </row>
    <row r="3217" spans="1:6">
      <c r="A3217" s="8"/>
      <c r="B3217" s="8"/>
      <c r="C3217" s="8"/>
      <c r="D3217" s="8"/>
      <c r="E3217" s="8"/>
      <c r="F3217" s="8"/>
    </row>
    <row r="3218" spans="1:6">
      <c r="A3218" s="8"/>
      <c r="B3218" s="8"/>
      <c r="C3218" s="8"/>
      <c r="D3218" s="8"/>
      <c r="E3218" s="8"/>
      <c r="F3218" s="8"/>
    </row>
    <row r="3219" spans="1:6">
      <c r="A3219" s="8"/>
      <c r="B3219" s="8"/>
      <c r="C3219" s="8"/>
      <c r="D3219" s="8"/>
      <c r="E3219" s="8"/>
      <c r="F3219" s="8"/>
    </row>
    <row r="3220" spans="1:6">
      <c r="A3220" s="8"/>
      <c r="B3220" s="8"/>
      <c r="C3220" s="8"/>
      <c r="D3220" s="8"/>
      <c r="E3220" s="8"/>
      <c r="F3220" s="8"/>
    </row>
    <row r="3221" spans="1:6">
      <c r="A3221" s="8"/>
      <c r="B3221" s="8"/>
      <c r="C3221" s="8"/>
      <c r="D3221" s="8"/>
      <c r="E3221" s="8"/>
      <c r="F3221" s="8"/>
    </row>
    <row r="3222" spans="1:6">
      <c r="A3222" s="8"/>
      <c r="B3222" s="8"/>
      <c r="C3222" s="8"/>
      <c r="D3222" s="8"/>
      <c r="E3222" s="8"/>
      <c r="F3222" s="8"/>
    </row>
    <row r="3223" spans="1:6">
      <c r="A3223" s="8"/>
      <c r="B3223" s="8"/>
      <c r="C3223" s="8"/>
      <c r="D3223" s="8"/>
      <c r="E3223" s="8"/>
      <c r="F3223" s="8"/>
    </row>
    <row r="3224" spans="1:6">
      <c r="A3224" s="8"/>
      <c r="B3224" s="8"/>
      <c r="C3224" s="8"/>
      <c r="D3224" s="8"/>
      <c r="E3224" s="8"/>
      <c r="F3224" s="8"/>
    </row>
    <row r="3225" spans="1:6">
      <c r="A3225" s="8"/>
      <c r="B3225" s="8"/>
      <c r="C3225" s="8"/>
      <c r="D3225" s="8"/>
      <c r="E3225" s="8"/>
      <c r="F3225" s="8"/>
    </row>
    <row r="3226" spans="1:6">
      <c r="A3226" s="8"/>
      <c r="B3226" s="8"/>
      <c r="C3226" s="8"/>
      <c r="D3226" s="8"/>
      <c r="E3226" s="8"/>
      <c r="F3226" s="8"/>
    </row>
    <row r="3227" spans="1:6">
      <c r="A3227" s="8"/>
      <c r="B3227" s="8"/>
      <c r="C3227" s="8"/>
      <c r="D3227" s="8"/>
      <c r="E3227" s="8"/>
      <c r="F3227" s="8"/>
    </row>
    <row r="3228" spans="1:6">
      <c r="A3228" s="8"/>
      <c r="B3228" s="8"/>
      <c r="C3228" s="8"/>
      <c r="D3228" s="8"/>
      <c r="E3228" s="8"/>
      <c r="F3228" s="8"/>
    </row>
    <row r="3229" spans="1:6">
      <c r="A3229" s="8"/>
      <c r="B3229" s="8"/>
      <c r="C3229" s="8"/>
      <c r="D3229" s="8"/>
      <c r="E3229" s="8"/>
      <c r="F3229" s="8"/>
    </row>
    <row r="3230" spans="1:6">
      <c r="A3230" s="8"/>
      <c r="B3230" s="8"/>
      <c r="C3230" s="8"/>
      <c r="D3230" s="8"/>
      <c r="E3230" s="8"/>
      <c r="F3230" s="8"/>
    </row>
    <row r="3231" spans="1:6">
      <c r="A3231" s="8"/>
      <c r="B3231" s="8"/>
      <c r="C3231" s="8"/>
      <c r="D3231" s="8"/>
      <c r="E3231" s="8"/>
      <c r="F3231" s="8"/>
    </row>
    <row r="3232" spans="1:6">
      <c r="A3232" s="8"/>
      <c r="B3232" s="8"/>
      <c r="C3232" s="8"/>
      <c r="D3232" s="8"/>
      <c r="E3232" s="8"/>
      <c r="F3232" s="8"/>
    </row>
    <row r="3233" spans="1:6">
      <c r="A3233" s="8"/>
      <c r="B3233" s="8"/>
      <c r="C3233" s="8"/>
      <c r="D3233" s="8"/>
      <c r="E3233" s="8"/>
      <c r="F3233" s="8"/>
    </row>
    <row r="3234" spans="1:6">
      <c r="A3234" s="8"/>
      <c r="B3234" s="8"/>
      <c r="C3234" s="8"/>
      <c r="D3234" s="8"/>
      <c r="E3234" s="8"/>
      <c r="F3234" s="8"/>
    </row>
    <row r="3235" spans="1:6">
      <c r="A3235" s="8"/>
      <c r="B3235" s="8"/>
      <c r="C3235" s="8"/>
      <c r="D3235" s="8"/>
      <c r="E3235" s="8"/>
      <c r="F3235" s="8"/>
    </row>
    <row r="3236" spans="1:6">
      <c r="A3236" s="8"/>
      <c r="B3236" s="8"/>
      <c r="C3236" s="8"/>
      <c r="D3236" s="8"/>
      <c r="E3236" s="8"/>
      <c r="F3236" s="8"/>
    </row>
    <row r="3237" spans="1:6">
      <c r="A3237" s="8"/>
      <c r="B3237" s="8"/>
      <c r="C3237" s="8"/>
      <c r="D3237" s="8"/>
      <c r="E3237" s="8"/>
      <c r="F3237" s="8"/>
    </row>
    <row r="3238" spans="1:6">
      <c r="A3238" s="8"/>
      <c r="B3238" s="8"/>
      <c r="C3238" s="8"/>
      <c r="D3238" s="8"/>
      <c r="E3238" s="8"/>
      <c r="F3238" s="8"/>
    </row>
    <row r="3239" spans="1:6">
      <c r="A3239" s="8"/>
      <c r="B3239" s="8"/>
      <c r="C3239" s="8"/>
      <c r="D3239" s="8"/>
      <c r="E3239" s="8"/>
      <c r="F3239" s="8"/>
    </row>
    <row r="3240" spans="1:6">
      <c r="A3240" s="8"/>
      <c r="B3240" s="8"/>
      <c r="C3240" s="8"/>
      <c r="D3240" s="8"/>
      <c r="E3240" s="8"/>
      <c r="F3240" s="8"/>
    </row>
    <row r="3241" spans="1:6">
      <c r="A3241" s="8"/>
      <c r="B3241" s="8"/>
      <c r="C3241" s="8"/>
      <c r="D3241" s="8"/>
      <c r="E3241" s="8"/>
      <c r="F3241" s="8"/>
    </row>
    <row r="3242" spans="1:6">
      <c r="A3242" s="8"/>
      <c r="B3242" s="8"/>
      <c r="C3242" s="8"/>
      <c r="D3242" s="8"/>
      <c r="E3242" s="8"/>
      <c r="F3242" s="8"/>
    </row>
    <row r="3243" spans="1:6">
      <c r="A3243" s="8"/>
      <c r="B3243" s="8"/>
      <c r="C3243" s="8"/>
      <c r="D3243" s="8"/>
      <c r="E3243" s="8"/>
      <c r="F3243" s="8"/>
    </row>
    <row r="3244" spans="1:6">
      <c r="A3244" s="8"/>
      <c r="B3244" s="8"/>
      <c r="C3244" s="8"/>
      <c r="D3244" s="8"/>
      <c r="E3244" s="8"/>
      <c r="F3244" s="8"/>
    </row>
    <row r="3245" spans="1:6">
      <c r="A3245" s="8"/>
      <c r="B3245" s="8"/>
      <c r="C3245" s="8"/>
      <c r="D3245" s="8"/>
      <c r="E3245" s="8"/>
      <c r="F3245" s="8"/>
    </row>
    <row r="3246" spans="1:6">
      <c r="A3246" s="8"/>
      <c r="B3246" s="8"/>
      <c r="C3246" s="8"/>
      <c r="D3246" s="8"/>
      <c r="E3246" s="8"/>
      <c r="F3246" s="8"/>
    </row>
    <row r="3247" spans="1:6">
      <c r="A3247" s="8"/>
      <c r="B3247" s="8"/>
      <c r="C3247" s="8"/>
      <c r="D3247" s="8"/>
      <c r="E3247" s="8"/>
      <c r="F3247" s="8"/>
    </row>
    <row r="3248" spans="1:6">
      <c r="A3248" s="8"/>
      <c r="B3248" s="8"/>
      <c r="C3248" s="8"/>
      <c r="D3248" s="8"/>
      <c r="E3248" s="8"/>
      <c r="F3248" s="8"/>
    </row>
    <row r="3249" spans="1:6">
      <c r="A3249" s="8"/>
      <c r="B3249" s="8"/>
      <c r="C3249" s="8"/>
      <c r="D3249" s="8"/>
      <c r="E3249" s="8"/>
      <c r="F3249" s="8"/>
    </row>
    <row r="3250" spans="1:6">
      <c r="A3250" s="8"/>
      <c r="B3250" s="8"/>
      <c r="C3250" s="8"/>
      <c r="D3250" s="8"/>
      <c r="E3250" s="8"/>
      <c r="F3250" s="8"/>
    </row>
    <row r="3251" spans="1:6">
      <c r="A3251" s="8"/>
      <c r="B3251" s="8"/>
      <c r="C3251" s="8"/>
      <c r="D3251" s="8"/>
      <c r="E3251" s="8"/>
      <c r="F3251" s="8"/>
    </row>
    <row r="3252" spans="1:6">
      <c r="A3252" s="8"/>
      <c r="B3252" s="8"/>
      <c r="C3252" s="8"/>
      <c r="D3252" s="8"/>
      <c r="E3252" s="8"/>
      <c r="F3252" s="8"/>
    </row>
    <row r="3253" spans="1:6">
      <c r="A3253" s="8"/>
      <c r="B3253" s="8"/>
      <c r="C3253" s="8"/>
      <c r="D3253" s="8"/>
      <c r="E3253" s="8"/>
      <c r="F3253" s="8"/>
    </row>
    <row r="3254" spans="1:6">
      <c r="A3254" s="8"/>
      <c r="B3254" s="8"/>
      <c r="C3254" s="8"/>
      <c r="D3254" s="8"/>
      <c r="E3254" s="8"/>
      <c r="F3254" s="8"/>
    </row>
    <row r="3255" spans="1:6">
      <c r="A3255" s="8"/>
      <c r="B3255" s="8"/>
      <c r="C3255" s="8"/>
      <c r="D3255" s="8"/>
      <c r="E3255" s="8"/>
      <c r="F3255" s="8"/>
    </row>
    <row r="3256" spans="1:6">
      <c r="A3256" s="8"/>
      <c r="B3256" s="8"/>
      <c r="C3256" s="8"/>
      <c r="D3256" s="8"/>
      <c r="E3256" s="8"/>
      <c r="F3256" s="8"/>
    </row>
    <row r="3257" spans="1:6">
      <c r="A3257" s="8"/>
      <c r="B3257" s="8"/>
      <c r="C3257" s="8"/>
      <c r="D3257" s="8"/>
      <c r="E3257" s="8"/>
      <c r="F3257" s="8"/>
    </row>
    <row r="3258" spans="1:6">
      <c r="A3258" s="8"/>
      <c r="B3258" s="8"/>
      <c r="C3258" s="8"/>
      <c r="D3258" s="8"/>
      <c r="E3258" s="8"/>
      <c r="F3258" s="8"/>
    </row>
    <row r="3259" spans="1:6">
      <c r="A3259" s="8"/>
      <c r="B3259" s="8"/>
      <c r="C3259" s="8"/>
      <c r="D3259" s="8"/>
      <c r="E3259" s="8"/>
      <c r="F3259" s="8"/>
    </row>
    <row r="3260" spans="1:6">
      <c r="A3260" s="8"/>
      <c r="B3260" s="8"/>
      <c r="C3260" s="8"/>
      <c r="D3260" s="8"/>
      <c r="E3260" s="8"/>
      <c r="F3260" s="8"/>
    </row>
    <row r="3261" spans="1:6">
      <c r="A3261" s="8"/>
      <c r="B3261" s="8"/>
      <c r="C3261" s="8"/>
      <c r="D3261" s="8"/>
      <c r="E3261" s="8"/>
      <c r="F3261" s="8"/>
    </row>
    <row r="3262" spans="1:6">
      <c r="A3262" s="8"/>
      <c r="B3262" s="8"/>
      <c r="C3262" s="8"/>
      <c r="D3262" s="8"/>
      <c r="E3262" s="8"/>
      <c r="F3262" s="8"/>
    </row>
    <row r="3263" spans="1:6">
      <c r="A3263" s="8"/>
      <c r="B3263" s="8"/>
      <c r="C3263" s="8"/>
      <c r="D3263" s="8"/>
      <c r="E3263" s="8"/>
      <c r="F3263" s="8"/>
    </row>
    <row r="3264" spans="1:6">
      <c r="A3264" s="8"/>
      <c r="B3264" s="8"/>
      <c r="C3264" s="8"/>
      <c r="D3264" s="8"/>
      <c r="E3264" s="8"/>
      <c r="F3264" s="8"/>
    </row>
    <row r="3265" spans="1:6">
      <c r="A3265" s="8"/>
      <c r="B3265" s="8"/>
      <c r="C3265" s="8"/>
      <c r="D3265" s="8"/>
      <c r="E3265" s="8"/>
      <c r="F3265" s="8"/>
    </row>
    <row r="3266" spans="1:6">
      <c r="A3266" s="8"/>
      <c r="B3266" s="8"/>
      <c r="C3266" s="8"/>
      <c r="D3266" s="8"/>
      <c r="E3266" s="8"/>
      <c r="F3266" s="8"/>
    </row>
    <row r="3267" spans="1:6">
      <c r="A3267" s="8"/>
      <c r="B3267" s="8"/>
      <c r="C3267" s="8"/>
      <c r="D3267" s="8"/>
      <c r="E3267" s="8"/>
      <c r="F3267" s="8"/>
    </row>
    <row r="3268" spans="1:6">
      <c r="A3268" s="8"/>
      <c r="B3268" s="8"/>
      <c r="C3268" s="8"/>
      <c r="D3268" s="8"/>
      <c r="E3268" s="8"/>
      <c r="F3268" s="8"/>
    </row>
    <row r="3269" spans="1:6">
      <c r="A3269" s="8"/>
      <c r="B3269" s="8"/>
      <c r="C3269" s="8"/>
      <c r="D3269" s="8"/>
      <c r="E3269" s="8"/>
      <c r="F3269" s="8"/>
    </row>
    <row r="3270" spans="1:6">
      <c r="A3270" s="8"/>
      <c r="B3270" s="8"/>
      <c r="C3270" s="8"/>
      <c r="D3270" s="8"/>
      <c r="E3270" s="8"/>
      <c r="F3270" s="8"/>
    </row>
    <row r="3271" spans="1:6">
      <c r="A3271" s="8"/>
      <c r="B3271" s="8"/>
      <c r="C3271" s="8"/>
      <c r="D3271" s="8"/>
      <c r="E3271" s="8"/>
      <c r="F3271" s="8"/>
    </row>
    <row r="3272" spans="1:6">
      <c r="A3272" s="8"/>
      <c r="B3272" s="8"/>
      <c r="C3272" s="8"/>
      <c r="D3272" s="8"/>
      <c r="E3272" s="8"/>
      <c r="F3272" s="8"/>
    </row>
    <row r="3273" spans="1:6">
      <c r="A3273" s="8"/>
      <c r="B3273" s="8"/>
      <c r="C3273" s="8"/>
      <c r="D3273" s="8"/>
      <c r="E3273" s="8"/>
      <c r="F3273" s="8"/>
    </row>
    <row r="3274" spans="1:6">
      <c r="A3274" s="8"/>
      <c r="B3274" s="8"/>
      <c r="C3274" s="8"/>
      <c r="D3274" s="8"/>
      <c r="E3274" s="8"/>
      <c r="F3274" s="8"/>
    </row>
    <row r="3275" spans="1:6">
      <c r="A3275" s="8"/>
      <c r="B3275" s="8"/>
      <c r="C3275" s="8"/>
      <c r="D3275" s="8"/>
      <c r="E3275" s="8"/>
      <c r="F3275" s="8"/>
    </row>
    <row r="3276" spans="1:6">
      <c r="A3276" s="8"/>
      <c r="B3276" s="8"/>
      <c r="C3276" s="8"/>
      <c r="D3276" s="8"/>
      <c r="E3276" s="8"/>
      <c r="F3276" s="8"/>
    </row>
    <row r="3277" spans="1:6">
      <c r="A3277" s="8"/>
      <c r="B3277" s="8"/>
      <c r="C3277" s="8"/>
      <c r="D3277" s="8"/>
      <c r="E3277" s="8"/>
      <c r="F3277" s="8"/>
    </row>
    <row r="3278" spans="1:6">
      <c r="A3278" s="8"/>
      <c r="B3278" s="8"/>
      <c r="C3278" s="8"/>
      <c r="D3278" s="8"/>
      <c r="E3278" s="8"/>
      <c r="F3278" s="8"/>
    </row>
    <row r="3279" spans="1:6">
      <c r="A3279" s="8"/>
      <c r="B3279" s="8"/>
      <c r="C3279" s="8"/>
      <c r="D3279" s="8"/>
      <c r="E3279" s="8"/>
      <c r="F3279" s="8"/>
    </row>
    <row r="3280" spans="1:6">
      <c r="A3280" s="8"/>
      <c r="B3280" s="8"/>
      <c r="C3280" s="8"/>
      <c r="D3280" s="8"/>
      <c r="E3280" s="8"/>
      <c r="F3280" s="8"/>
    </row>
    <row r="3281" spans="1:6">
      <c r="A3281" s="8"/>
      <c r="B3281" s="8"/>
      <c r="C3281" s="8"/>
      <c r="D3281" s="8"/>
      <c r="E3281" s="8"/>
      <c r="F3281" s="8"/>
    </row>
    <row r="3282" spans="1:6">
      <c r="A3282" s="8"/>
      <c r="B3282" s="8"/>
      <c r="C3282" s="8"/>
      <c r="D3282" s="8"/>
      <c r="E3282" s="8"/>
      <c r="F3282" s="8"/>
    </row>
    <row r="3283" spans="1:6">
      <c r="A3283" s="8"/>
      <c r="B3283" s="8"/>
      <c r="C3283" s="8"/>
      <c r="D3283" s="8"/>
      <c r="E3283" s="8"/>
      <c r="F3283" s="8"/>
    </row>
    <row r="3284" spans="1:6">
      <c r="A3284" s="8"/>
      <c r="B3284" s="8"/>
      <c r="C3284" s="8"/>
      <c r="D3284" s="8"/>
      <c r="E3284" s="8"/>
      <c r="F3284" s="8"/>
    </row>
    <row r="3285" spans="1:6">
      <c r="A3285" s="8"/>
      <c r="B3285" s="8"/>
      <c r="C3285" s="8"/>
      <c r="D3285" s="8"/>
      <c r="E3285" s="8"/>
      <c r="F3285" s="8"/>
    </row>
    <row r="3286" spans="1:6">
      <c r="A3286" s="8"/>
      <c r="B3286" s="8"/>
      <c r="C3286" s="8"/>
      <c r="D3286" s="8"/>
      <c r="E3286" s="8"/>
      <c r="F3286" s="8"/>
    </row>
    <row r="3287" spans="1:6">
      <c r="A3287" s="8"/>
      <c r="B3287" s="8"/>
      <c r="C3287" s="8"/>
      <c r="D3287" s="8"/>
      <c r="E3287" s="8"/>
      <c r="F3287" s="8"/>
    </row>
    <row r="3288" spans="1:6">
      <c r="A3288" s="8"/>
      <c r="B3288" s="8"/>
      <c r="C3288" s="8"/>
      <c r="D3288" s="8"/>
      <c r="E3288" s="8"/>
      <c r="F3288" s="8"/>
    </row>
    <row r="3289" spans="1:6">
      <c r="A3289" s="8"/>
      <c r="B3289" s="8"/>
      <c r="C3289" s="8"/>
      <c r="D3289" s="8"/>
      <c r="E3289" s="8"/>
      <c r="F3289" s="8"/>
    </row>
    <row r="3290" spans="1:6">
      <c r="A3290" s="8"/>
      <c r="B3290" s="8"/>
      <c r="C3290" s="8"/>
      <c r="D3290" s="8"/>
      <c r="E3290" s="8"/>
      <c r="F3290" s="8"/>
    </row>
    <row r="3291" spans="1:6">
      <c r="A3291" s="8"/>
      <c r="B3291" s="8"/>
      <c r="C3291" s="8"/>
      <c r="D3291" s="8"/>
      <c r="E3291" s="8"/>
      <c r="F3291" s="8"/>
    </row>
    <row r="3292" spans="1:6">
      <c r="A3292" s="8"/>
      <c r="B3292" s="8"/>
      <c r="C3292" s="8"/>
      <c r="D3292" s="8"/>
      <c r="E3292" s="8"/>
      <c r="F3292" s="8"/>
    </row>
    <row r="3293" spans="1:6">
      <c r="A3293" s="8"/>
      <c r="B3293" s="8"/>
      <c r="C3293" s="8"/>
      <c r="D3293" s="8"/>
      <c r="E3293" s="8"/>
      <c r="F3293" s="8"/>
    </row>
    <row r="3294" spans="1:6">
      <c r="A3294" s="8"/>
      <c r="B3294" s="8"/>
      <c r="C3294" s="8"/>
      <c r="D3294" s="8"/>
      <c r="E3294" s="8"/>
      <c r="F3294" s="8"/>
    </row>
    <row r="3295" spans="1:6">
      <c r="A3295" s="8"/>
      <c r="B3295" s="8"/>
      <c r="C3295" s="8"/>
      <c r="D3295" s="8"/>
      <c r="E3295" s="8"/>
      <c r="F3295" s="8"/>
    </row>
    <row r="3296" spans="1:6">
      <c r="A3296" s="8"/>
      <c r="B3296" s="8"/>
      <c r="C3296" s="8"/>
      <c r="D3296" s="8"/>
      <c r="E3296" s="8"/>
      <c r="F3296" s="8"/>
    </row>
    <row r="3297" spans="1:6">
      <c r="A3297" s="8"/>
      <c r="B3297" s="8"/>
      <c r="C3297" s="8"/>
      <c r="D3297" s="8"/>
      <c r="E3297" s="8"/>
      <c r="F3297" s="8"/>
    </row>
    <row r="3298" spans="1:6">
      <c r="A3298" s="8"/>
      <c r="B3298" s="8"/>
      <c r="C3298" s="8"/>
      <c r="D3298" s="8"/>
      <c r="E3298" s="8"/>
      <c r="F3298" s="8"/>
    </row>
    <row r="3299" spans="1:6">
      <c r="A3299" s="8"/>
      <c r="B3299" s="8"/>
      <c r="C3299" s="8"/>
      <c r="D3299" s="8"/>
      <c r="E3299" s="8"/>
      <c r="F3299" s="8"/>
    </row>
    <row r="3300" spans="1:6">
      <c r="A3300" s="8"/>
      <c r="B3300" s="8"/>
      <c r="C3300" s="8"/>
      <c r="D3300" s="8"/>
      <c r="E3300" s="8"/>
      <c r="F3300" s="8"/>
    </row>
    <row r="3301" spans="1:6">
      <c r="A3301" s="8"/>
      <c r="B3301" s="8"/>
      <c r="C3301" s="8"/>
      <c r="D3301" s="8"/>
      <c r="E3301" s="8"/>
      <c r="F3301" s="8"/>
    </row>
    <row r="3302" spans="1:6">
      <c r="A3302" s="8"/>
      <c r="B3302" s="8"/>
      <c r="C3302" s="8"/>
      <c r="D3302" s="8"/>
      <c r="E3302" s="8"/>
      <c r="F3302" s="8"/>
    </row>
    <row r="3303" spans="1:6">
      <c r="A3303" s="8"/>
      <c r="B3303" s="8"/>
      <c r="C3303" s="8"/>
      <c r="D3303" s="8"/>
      <c r="E3303" s="8"/>
      <c r="F3303" s="8"/>
    </row>
    <row r="3304" spans="1:6">
      <c r="A3304" s="8"/>
      <c r="B3304" s="8"/>
      <c r="C3304" s="8"/>
      <c r="D3304" s="8"/>
      <c r="E3304" s="8"/>
      <c r="F3304" s="8"/>
    </row>
    <row r="3305" spans="1:6">
      <c r="A3305" s="8"/>
      <c r="B3305" s="8"/>
      <c r="C3305" s="8"/>
      <c r="D3305" s="8"/>
      <c r="E3305" s="8"/>
      <c r="F3305" s="8"/>
    </row>
    <row r="3306" spans="1:6">
      <c r="A3306" s="8"/>
      <c r="B3306" s="8"/>
      <c r="C3306" s="8"/>
      <c r="D3306" s="8"/>
      <c r="E3306" s="8"/>
      <c r="F3306" s="8"/>
    </row>
    <row r="3307" spans="1:6">
      <c r="A3307" s="8"/>
      <c r="B3307" s="8"/>
      <c r="C3307" s="8"/>
      <c r="D3307" s="8"/>
      <c r="E3307" s="8"/>
      <c r="F3307" s="8"/>
    </row>
    <row r="3308" spans="1:6">
      <c r="A3308" s="8"/>
      <c r="B3308" s="8"/>
      <c r="C3308" s="8"/>
      <c r="D3308" s="8"/>
      <c r="E3308" s="8"/>
      <c r="F3308" s="8"/>
    </row>
    <row r="3309" spans="1:6">
      <c r="A3309" s="8"/>
      <c r="B3309" s="8"/>
      <c r="C3309" s="8"/>
      <c r="D3309" s="8"/>
      <c r="E3309" s="8"/>
      <c r="F3309" s="8"/>
    </row>
    <row r="3310" spans="1:6">
      <c r="A3310" s="8"/>
      <c r="B3310" s="8"/>
      <c r="C3310" s="8"/>
      <c r="D3310" s="8"/>
      <c r="E3310" s="8"/>
      <c r="F3310" s="8"/>
    </row>
    <row r="3311" spans="1:6">
      <c r="A3311" s="8"/>
      <c r="B3311" s="8"/>
      <c r="C3311" s="8"/>
      <c r="D3311" s="8"/>
      <c r="E3311" s="8"/>
      <c r="F3311" s="8"/>
    </row>
    <row r="3312" spans="1:6">
      <c r="A3312" s="8"/>
      <c r="B3312" s="8"/>
      <c r="C3312" s="8"/>
      <c r="D3312" s="8"/>
      <c r="E3312" s="8"/>
      <c r="F3312" s="8"/>
    </row>
    <row r="3313" spans="1:6">
      <c r="A3313" s="8"/>
      <c r="B3313" s="8"/>
      <c r="C3313" s="8"/>
      <c r="D3313" s="8"/>
      <c r="E3313" s="8"/>
      <c r="F3313" s="8"/>
    </row>
    <row r="3314" spans="1:6">
      <c r="A3314" s="8"/>
      <c r="B3314" s="8"/>
      <c r="C3314" s="8"/>
      <c r="D3314" s="8"/>
      <c r="E3314" s="8"/>
      <c r="F3314" s="8"/>
    </row>
    <row r="3315" spans="1:6">
      <c r="A3315" s="8"/>
      <c r="B3315" s="8"/>
      <c r="C3315" s="8"/>
      <c r="D3315" s="8"/>
      <c r="E3315" s="8"/>
      <c r="F3315" s="8"/>
    </row>
    <row r="3316" spans="1:6">
      <c r="A3316" s="8"/>
      <c r="B3316" s="8"/>
      <c r="C3316" s="8"/>
      <c r="D3316" s="8"/>
      <c r="E3316" s="8"/>
      <c r="F3316" s="8"/>
    </row>
    <row r="3317" spans="1:6">
      <c r="A3317" s="8"/>
      <c r="B3317" s="8"/>
      <c r="C3317" s="8"/>
      <c r="D3317" s="8"/>
      <c r="E3317" s="8"/>
      <c r="F3317" s="8"/>
    </row>
    <row r="3318" spans="1:6">
      <c r="A3318" s="8"/>
      <c r="B3318" s="8"/>
      <c r="C3318" s="8"/>
      <c r="D3318" s="8"/>
      <c r="E3318" s="8"/>
      <c r="F3318" s="8"/>
    </row>
    <row r="3319" spans="1:6">
      <c r="A3319" s="8"/>
      <c r="B3319" s="8"/>
      <c r="C3319" s="8"/>
      <c r="D3319" s="8"/>
      <c r="E3319" s="8"/>
      <c r="F3319" s="8"/>
    </row>
    <row r="3320" spans="1:6">
      <c r="A3320" s="8"/>
      <c r="B3320" s="8"/>
      <c r="C3320" s="8"/>
      <c r="D3320" s="8"/>
      <c r="E3320" s="8"/>
      <c r="F3320" s="8"/>
    </row>
    <row r="3321" spans="1:6">
      <c r="A3321" s="8"/>
      <c r="B3321" s="8"/>
      <c r="C3321" s="8"/>
      <c r="D3321" s="8"/>
      <c r="E3321" s="8"/>
      <c r="F3321" s="8"/>
    </row>
    <row r="3322" spans="1:6">
      <c r="A3322" s="8"/>
      <c r="B3322" s="8"/>
      <c r="C3322" s="8"/>
      <c r="D3322" s="8"/>
      <c r="E3322" s="8"/>
      <c r="F3322" s="8"/>
    </row>
    <row r="3323" spans="1:6">
      <c r="A3323" s="8"/>
      <c r="B3323" s="8"/>
      <c r="C3323" s="8"/>
      <c r="D3323" s="8"/>
      <c r="E3323" s="8"/>
      <c r="F3323" s="8"/>
    </row>
    <row r="3324" spans="1:6">
      <c r="A3324" s="8"/>
      <c r="B3324" s="8"/>
      <c r="C3324" s="8"/>
      <c r="D3324" s="8"/>
      <c r="E3324" s="8"/>
      <c r="F3324" s="8"/>
    </row>
    <row r="3325" spans="1:6">
      <c r="A3325" s="8"/>
      <c r="B3325" s="8"/>
      <c r="C3325" s="8"/>
      <c r="D3325" s="8"/>
      <c r="E3325" s="8"/>
      <c r="F3325" s="8"/>
    </row>
    <row r="3326" spans="1:6">
      <c r="A3326" s="8"/>
      <c r="B3326" s="8"/>
      <c r="C3326" s="8"/>
      <c r="D3326" s="8"/>
      <c r="E3326" s="8"/>
      <c r="F3326" s="8"/>
    </row>
    <row r="3327" spans="1:6">
      <c r="A3327" s="8"/>
      <c r="B3327" s="8"/>
      <c r="C3327" s="8"/>
      <c r="D3327" s="8"/>
      <c r="E3327" s="8"/>
      <c r="F3327" s="8"/>
    </row>
    <row r="3328" spans="1:6">
      <c r="A3328" s="8"/>
      <c r="B3328" s="8"/>
      <c r="C3328" s="8"/>
      <c r="D3328" s="8"/>
      <c r="E3328" s="8"/>
      <c r="F3328" s="8"/>
    </row>
    <row r="3329" spans="1:6">
      <c r="A3329" s="8"/>
      <c r="B3329" s="8"/>
      <c r="C3329" s="8"/>
      <c r="D3329" s="8"/>
      <c r="E3329" s="8"/>
      <c r="F3329" s="8"/>
    </row>
    <row r="3330" spans="1:6">
      <c r="A3330" s="8"/>
      <c r="B3330" s="8"/>
      <c r="C3330" s="8"/>
      <c r="D3330" s="8"/>
      <c r="E3330" s="8"/>
      <c r="F3330" s="8"/>
    </row>
    <row r="3331" spans="1:6">
      <c r="A3331" s="8"/>
      <c r="B3331" s="8"/>
      <c r="C3331" s="8"/>
      <c r="D3331" s="8"/>
      <c r="E3331" s="8"/>
      <c r="F3331" s="8"/>
    </row>
    <row r="3332" spans="1:6">
      <c r="A3332" s="8"/>
      <c r="B3332" s="8"/>
      <c r="C3332" s="8"/>
      <c r="D3332" s="8"/>
      <c r="E3332" s="8"/>
      <c r="F3332" s="8"/>
    </row>
    <row r="3333" spans="1:6">
      <c r="A3333" s="8"/>
      <c r="B3333" s="8"/>
      <c r="C3333" s="8"/>
      <c r="D3333" s="8"/>
      <c r="E3333" s="8"/>
      <c r="F3333" s="8"/>
    </row>
    <row r="3334" spans="1:6">
      <c r="A3334" s="8"/>
      <c r="B3334" s="8"/>
      <c r="C3334" s="8"/>
      <c r="D3334" s="8"/>
      <c r="E3334" s="8"/>
      <c r="F3334" s="8"/>
    </row>
    <row r="3335" spans="1:6">
      <c r="A3335" s="8"/>
      <c r="B3335" s="8"/>
      <c r="C3335" s="8"/>
      <c r="D3335" s="8"/>
      <c r="E3335" s="8"/>
      <c r="F3335" s="8"/>
    </row>
    <row r="3336" spans="1:6">
      <c r="A3336" s="8"/>
      <c r="B3336" s="8"/>
      <c r="C3336" s="8"/>
      <c r="D3336" s="8"/>
      <c r="E3336" s="8"/>
      <c r="F3336" s="8"/>
    </row>
    <row r="3337" spans="1:6">
      <c r="A3337" s="8"/>
      <c r="B3337" s="8"/>
      <c r="C3337" s="8"/>
      <c r="D3337" s="8"/>
      <c r="E3337" s="8"/>
      <c r="F3337" s="8"/>
    </row>
    <row r="3338" spans="1:6">
      <c r="A3338" s="8"/>
      <c r="B3338" s="8"/>
      <c r="C3338" s="8"/>
      <c r="D3338" s="8"/>
      <c r="E3338" s="8"/>
      <c r="F3338" s="8"/>
    </row>
    <row r="3339" spans="1:6">
      <c r="A3339" s="8"/>
      <c r="B3339" s="8"/>
      <c r="C3339" s="8"/>
      <c r="D3339" s="8"/>
      <c r="E3339" s="8"/>
      <c r="F3339" s="8"/>
    </row>
    <row r="3340" spans="1:6">
      <c r="A3340" s="8"/>
      <c r="B3340" s="8"/>
      <c r="C3340" s="8"/>
      <c r="D3340" s="8"/>
      <c r="E3340" s="8"/>
      <c r="F3340" s="8"/>
    </row>
    <row r="3341" spans="1:6">
      <c r="A3341" s="8"/>
      <c r="B3341" s="8"/>
      <c r="C3341" s="8"/>
      <c r="D3341" s="8"/>
      <c r="E3341" s="8"/>
      <c r="F3341" s="8"/>
    </row>
    <row r="3342" spans="1:6">
      <c r="A3342" s="8"/>
      <c r="B3342" s="8"/>
      <c r="C3342" s="8"/>
      <c r="D3342" s="8"/>
      <c r="E3342" s="8"/>
      <c r="F3342" s="8"/>
    </row>
    <row r="3343" spans="1:6">
      <c r="A3343" s="8"/>
      <c r="B3343" s="8"/>
      <c r="C3343" s="8"/>
      <c r="D3343" s="8"/>
      <c r="E3343" s="8"/>
      <c r="F3343" s="8"/>
    </row>
    <row r="3344" spans="1:6">
      <c r="A3344" s="8"/>
      <c r="B3344" s="8"/>
      <c r="C3344" s="8"/>
      <c r="D3344" s="8"/>
      <c r="E3344" s="8"/>
      <c r="F3344" s="8"/>
    </row>
    <row r="3345" spans="1:6">
      <c r="A3345" s="8"/>
      <c r="B3345" s="8"/>
      <c r="C3345" s="8"/>
      <c r="D3345" s="8"/>
      <c r="E3345" s="8"/>
      <c r="F3345" s="8"/>
    </row>
    <row r="3346" spans="1:6">
      <c r="A3346" s="8"/>
      <c r="B3346" s="8"/>
      <c r="C3346" s="8"/>
      <c r="D3346" s="8"/>
      <c r="E3346" s="8"/>
      <c r="F3346" s="8"/>
    </row>
    <row r="3347" spans="1:6">
      <c r="A3347" s="8"/>
      <c r="B3347" s="8"/>
      <c r="C3347" s="8"/>
      <c r="D3347" s="8"/>
      <c r="E3347" s="8"/>
      <c r="F3347" s="8"/>
    </row>
    <row r="3348" spans="1:6">
      <c r="A3348" s="8"/>
      <c r="B3348" s="8"/>
      <c r="C3348" s="8"/>
      <c r="D3348" s="8"/>
      <c r="E3348" s="8"/>
      <c r="F3348" s="8"/>
    </row>
    <row r="3349" spans="1:6">
      <c r="A3349" s="8"/>
      <c r="B3349" s="8"/>
      <c r="C3349" s="8"/>
      <c r="D3349" s="8"/>
      <c r="E3349" s="8"/>
      <c r="F3349" s="8"/>
    </row>
    <row r="3350" spans="1:6">
      <c r="A3350" s="8"/>
      <c r="B3350" s="8"/>
      <c r="C3350" s="8"/>
      <c r="D3350" s="8"/>
      <c r="E3350" s="8"/>
      <c r="F3350" s="8"/>
    </row>
    <row r="3351" spans="1:6">
      <c r="A3351" s="8"/>
      <c r="B3351" s="8"/>
      <c r="C3351" s="8"/>
      <c r="D3351" s="8"/>
      <c r="E3351" s="8"/>
      <c r="F3351" s="8"/>
    </row>
    <row r="3352" spans="1:6">
      <c r="A3352" s="8"/>
      <c r="B3352" s="8"/>
      <c r="C3352" s="8"/>
      <c r="D3352" s="8"/>
      <c r="E3352" s="8"/>
      <c r="F3352" s="8"/>
    </row>
    <row r="3353" spans="1:6">
      <c r="A3353" s="8"/>
      <c r="B3353" s="8"/>
      <c r="C3353" s="8"/>
      <c r="D3353" s="8"/>
      <c r="E3353" s="8"/>
      <c r="F3353" s="8"/>
    </row>
    <row r="3354" spans="1:6">
      <c r="A3354" s="8"/>
      <c r="B3354" s="8"/>
      <c r="C3354" s="8"/>
      <c r="D3354" s="8"/>
      <c r="E3354" s="8"/>
      <c r="F3354" s="8"/>
    </row>
    <row r="3355" spans="1:6">
      <c r="A3355" s="8"/>
      <c r="B3355" s="8"/>
      <c r="C3355" s="8"/>
      <c r="D3355" s="8"/>
      <c r="E3355" s="8"/>
      <c r="F3355" s="8"/>
    </row>
    <row r="3356" spans="1:6">
      <c r="A3356" s="8"/>
      <c r="B3356" s="8"/>
      <c r="C3356" s="8"/>
      <c r="D3356" s="8"/>
      <c r="E3356" s="8"/>
      <c r="F3356" s="8"/>
    </row>
    <row r="3357" spans="1:6">
      <c r="A3357" s="8"/>
      <c r="B3357" s="8"/>
      <c r="C3357" s="8"/>
      <c r="D3357" s="8"/>
      <c r="E3357" s="8"/>
      <c r="F3357" s="8"/>
    </row>
    <row r="3358" spans="1:6">
      <c r="A3358" s="8"/>
      <c r="B3358" s="8"/>
      <c r="C3358" s="8"/>
      <c r="D3358" s="8"/>
      <c r="E3358" s="8"/>
      <c r="F3358" s="8"/>
    </row>
    <row r="3359" spans="1:6">
      <c r="A3359" s="8"/>
      <c r="B3359" s="8"/>
      <c r="C3359" s="8"/>
      <c r="D3359" s="8"/>
      <c r="E3359" s="8"/>
      <c r="F3359" s="8"/>
    </row>
    <row r="3360" spans="1:6">
      <c r="A3360" s="8"/>
      <c r="B3360" s="8"/>
      <c r="C3360" s="8"/>
      <c r="D3360" s="8"/>
      <c r="E3360" s="8"/>
      <c r="F3360" s="8"/>
    </row>
    <row r="3361" spans="1:6">
      <c r="A3361" s="8"/>
      <c r="B3361" s="8"/>
      <c r="C3361" s="8"/>
      <c r="D3361" s="8"/>
      <c r="E3361" s="8"/>
      <c r="F3361" s="8"/>
    </row>
    <row r="3362" spans="1:6">
      <c r="A3362" s="8"/>
      <c r="B3362" s="8"/>
      <c r="C3362" s="8"/>
      <c r="D3362" s="8"/>
      <c r="E3362" s="8"/>
      <c r="F3362" s="8"/>
    </row>
    <row r="3363" spans="1:6">
      <c r="A3363" s="8"/>
      <c r="B3363" s="8"/>
      <c r="C3363" s="8"/>
      <c r="D3363" s="8"/>
      <c r="E3363" s="8"/>
      <c r="F3363" s="8"/>
    </row>
    <row r="3364" spans="1:6">
      <c r="A3364" s="8"/>
      <c r="B3364" s="8"/>
      <c r="C3364" s="8"/>
      <c r="D3364" s="8"/>
      <c r="E3364" s="8"/>
      <c r="F3364" s="8"/>
    </row>
    <row r="3365" spans="1:6">
      <c r="A3365" s="8"/>
      <c r="B3365" s="8"/>
      <c r="C3365" s="8"/>
      <c r="D3365" s="8"/>
      <c r="E3365" s="8"/>
      <c r="F3365" s="8"/>
    </row>
    <row r="3366" spans="1:6">
      <c r="A3366" s="8"/>
      <c r="B3366" s="8"/>
      <c r="C3366" s="8"/>
      <c r="D3366" s="8"/>
      <c r="E3366" s="8"/>
      <c r="F3366" s="8"/>
    </row>
    <row r="3367" spans="1:6">
      <c r="A3367" s="8"/>
      <c r="B3367" s="8"/>
      <c r="C3367" s="8"/>
      <c r="D3367" s="8"/>
      <c r="E3367" s="8"/>
      <c r="F3367" s="8"/>
    </row>
    <row r="3368" spans="1:6">
      <c r="A3368" s="8"/>
      <c r="B3368" s="8"/>
      <c r="C3368" s="8"/>
      <c r="D3368" s="8"/>
      <c r="E3368" s="8"/>
      <c r="F3368" s="8"/>
    </row>
    <row r="3369" spans="1:6">
      <c r="A3369" s="8"/>
      <c r="B3369" s="8"/>
      <c r="C3369" s="8"/>
      <c r="D3369" s="8"/>
      <c r="E3369" s="8"/>
      <c r="F3369" s="8"/>
    </row>
    <row r="3370" spans="1:6">
      <c r="A3370" s="8"/>
      <c r="B3370" s="8"/>
      <c r="C3370" s="8"/>
      <c r="D3370" s="8"/>
      <c r="E3370" s="8"/>
      <c r="F3370" s="8"/>
    </row>
    <row r="3371" spans="1:6">
      <c r="A3371" s="8"/>
      <c r="B3371" s="8"/>
      <c r="C3371" s="8"/>
      <c r="D3371" s="8"/>
      <c r="E3371" s="8"/>
      <c r="F3371" s="8"/>
    </row>
    <row r="3372" spans="1:6">
      <c r="A3372" s="8"/>
      <c r="B3372" s="8"/>
      <c r="C3372" s="8"/>
      <c r="D3372" s="8"/>
      <c r="E3372" s="8"/>
      <c r="F3372" s="8"/>
    </row>
    <row r="3373" spans="1:6">
      <c r="A3373" s="8"/>
      <c r="B3373" s="8"/>
      <c r="C3373" s="8"/>
      <c r="D3373" s="8"/>
      <c r="E3373" s="8"/>
      <c r="F3373" s="8"/>
    </row>
    <row r="3374" spans="1:6">
      <c r="A3374" s="8"/>
      <c r="B3374" s="8"/>
      <c r="C3374" s="8"/>
      <c r="D3374" s="8"/>
      <c r="E3374" s="8"/>
      <c r="F3374" s="8"/>
    </row>
    <row r="3375" spans="1:6">
      <c r="A3375" s="8"/>
      <c r="B3375" s="8"/>
      <c r="C3375" s="8"/>
      <c r="D3375" s="8"/>
      <c r="E3375" s="8"/>
      <c r="F3375" s="8"/>
    </row>
    <row r="3376" spans="1:6">
      <c r="A3376" s="8"/>
      <c r="B3376" s="8"/>
      <c r="C3376" s="8"/>
      <c r="D3376" s="8"/>
      <c r="E3376" s="8"/>
      <c r="F3376" s="8"/>
    </row>
    <row r="3377" spans="1:6">
      <c r="A3377" s="8"/>
      <c r="B3377" s="8"/>
      <c r="C3377" s="8"/>
      <c r="D3377" s="8"/>
      <c r="E3377" s="8"/>
      <c r="F3377" s="8"/>
    </row>
    <row r="3378" spans="1:6">
      <c r="A3378" s="8"/>
      <c r="B3378" s="8"/>
      <c r="C3378" s="8"/>
      <c r="D3378" s="8"/>
      <c r="E3378" s="8"/>
      <c r="F3378" s="8"/>
    </row>
    <row r="3379" spans="1:6">
      <c r="A3379" s="8"/>
      <c r="B3379" s="8"/>
      <c r="C3379" s="8"/>
      <c r="D3379" s="8"/>
      <c r="E3379" s="8"/>
      <c r="F3379" s="8"/>
    </row>
    <row r="3380" spans="1:6">
      <c r="A3380" s="8"/>
      <c r="B3380" s="8"/>
      <c r="C3380" s="8"/>
      <c r="D3380" s="8"/>
      <c r="E3380" s="8"/>
      <c r="F3380" s="8"/>
    </row>
    <row r="3381" spans="1:6">
      <c r="A3381" s="8"/>
      <c r="B3381" s="8"/>
      <c r="C3381" s="8"/>
      <c r="D3381" s="8"/>
      <c r="E3381" s="8"/>
      <c r="F3381" s="8"/>
    </row>
    <row r="3382" spans="1:6">
      <c r="A3382" s="8"/>
      <c r="B3382" s="8"/>
      <c r="C3382" s="8"/>
      <c r="D3382" s="8"/>
      <c r="E3382" s="8"/>
      <c r="F3382" s="8"/>
    </row>
    <row r="3383" spans="1:6">
      <c r="A3383" s="8"/>
      <c r="B3383" s="8"/>
      <c r="C3383" s="8"/>
      <c r="D3383" s="8"/>
      <c r="E3383" s="8"/>
      <c r="F3383" s="8"/>
    </row>
    <row r="3384" spans="1:6">
      <c r="A3384" s="8"/>
      <c r="B3384" s="8"/>
      <c r="C3384" s="8"/>
      <c r="D3384" s="8"/>
      <c r="E3384" s="8"/>
      <c r="F3384" s="8"/>
    </row>
    <row r="3385" spans="1:6">
      <c r="A3385" s="8"/>
      <c r="B3385" s="8"/>
      <c r="C3385" s="8"/>
      <c r="D3385" s="8"/>
      <c r="E3385" s="8"/>
      <c r="F3385" s="8"/>
    </row>
    <row r="3386" spans="1:6">
      <c r="A3386" s="8"/>
      <c r="B3386" s="8"/>
      <c r="C3386" s="8"/>
      <c r="D3386" s="8"/>
      <c r="E3386" s="8"/>
      <c r="F3386" s="8"/>
    </row>
    <row r="3387" spans="1:6">
      <c r="A3387" s="8"/>
      <c r="B3387" s="8"/>
      <c r="C3387" s="8"/>
      <c r="D3387" s="8"/>
      <c r="E3387" s="8"/>
      <c r="F3387" s="8"/>
    </row>
    <row r="3388" spans="1:6">
      <c r="A3388" s="8"/>
      <c r="B3388" s="8"/>
      <c r="C3388" s="8"/>
      <c r="D3388" s="8"/>
      <c r="E3388" s="8"/>
      <c r="F3388" s="8"/>
    </row>
    <row r="3389" spans="1:6">
      <c r="A3389" s="8"/>
      <c r="B3389" s="8"/>
      <c r="C3389" s="8"/>
      <c r="D3389" s="8"/>
      <c r="E3389" s="8"/>
      <c r="F3389" s="8"/>
    </row>
    <row r="3390" spans="1:6">
      <c r="A3390" s="8"/>
      <c r="B3390" s="8"/>
      <c r="C3390" s="8"/>
      <c r="D3390" s="8"/>
      <c r="E3390" s="8"/>
      <c r="F3390" s="8"/>
    </row>
    <row r="3391" spans="1:6">
      <c r="A3391" s="8"/>
      <c r="B3391" s="8"/>
      <c r="C3391" s="8"/>
      <c r="D3391" s="8"/>
      <c r="E3391" s="8"/>
      <c r="F3391" s="8"/>
    </row>
    <row r="3392" spans="1:6">
      <c r="A3392" s="8"/>
      <c r="B3392" s="8"/>
      <c r="C3392" s="8"/>
      <c r="D3392" s="8"/>
      <c r="E3392" s="8"/>
      <c r="F3392" s="8"/>
    </row>
    <row r="3393" spans="1:6">
      <c r="A3393" s="8"/>
      <c r="B3393" s="8"/>
      <c r="C3393" s="8"/>
      <c r="D3393" s="8"/>
      <c r="E3393" s="8"/>
      <c r="F3393" s="8"/>
    </row>
    <row r="3394" spans="1:6">
      <c r="A3394" s="8"/>
      <c r="B3394" s="8"/>
      <c r="C3394" s="8"/>
      <c r="D3394" s="8"/>
      <c r="E3394" s="8"/>
      <c r="F3394" s="8"/>
    </row>
    <row r="3395" spans="1:6">
      <c r="A3395" s="8"/>
      <c r="B3395" s="8"/>
      <c r="C3395" s="8"/>
      <c r="D3395" s="8"/>
      <c r="E3395" s="8"/>
      <c r="F3395" s="8"/>
    </row>
    <row r="3396" spans="1:6">
      <c r="A3396" s="8"/>
      <c r="B3396" s="8"/>
      <c r="C3396" s="8"/>
      <c r="D3396" s="8"/>
      <c r="E3396" s="8"/>
      <c r="F3396" s="8"/>
    </row>
    <row r="3397" spans="1:6">
      <c r="A3397" s="8"/>
      <c r="B3397" s="8"/>
      <c r="C3397" s="8"/>
      <c r="D3397" s="8"/>
      <c r="E3397" s="8"/>
      <c r="F3397" s="8"/>
    </row>
    <row r="3398" spans="1:6">
      <c r="A3398" s="8"/>
      <c r="B3398" s="8"/>
      <c r="C3398" s="8"/>
      <c r="D3398" s="8"/>
      <c r="E3398" s="8"/>
      <c r="F3398" s="8"/>
    </row>
    <row r="3399" spans="1:6">
      <c r="A3399" s="8"/>
      <c r="B3399" s="8"/>
      <c r="C3399" s="8"/>
      <c r="D3399" s="8"/>
      <c r="E3399" s="8"/>
      <c r="F3399" s="8"/>
    </row>
    <row r="3400" spans="1:6">
      <c r="A3400" s="8"/>
      <c r="B3400" s="8"/>
      <c r="C3400" s="8"/>
      <c r="D3400" s="8"/>
      <c r="E3400" s="8"/>
      <c r="F3400" s="8"/>
    </row>
    <row r="3401" spans="1:6">
      <c r="A3401" s="8"/>
      <c r="B3401" s="8"/>
      <c r="C3401" s="8"/>
      <c r="D3401" s="8"/>
      <c r="E3401" s="8"/>
      <c r="F3401" s="8"/>
    </row>
    <row r="3402" spans="1:6">
      <c r="A3402" s="8"/>
      <c r="B3402" s="8"/>
      <c r="C3402" s="8"/>
      <c r="D3402" s="8"/>
      <c r="E3402" s="8"/>
      <c r="F3402" s="8"/>
    </row>
    <row r="3403" spans="1:6">
      <c r="A3403" s="8"/>
      <c r="B3403" s="8"/>
      <c r="C3403" s="8"/>
      <c r="D3403" s="8"/>
      <c r="E3403" s="8"/>
      <c r="F3403" s="8"/>
    </row>
    <row r="3404" spans="1:6">
      <c r="A3404" s="8"/>
      <c r="B3404" s="8"/>
      <c r="C3404" s="8"/>
      <c r="D3404" s="8"/>
      <c r="E3404" s="8"/>
      <c r="F3404" s="8"/>
    </row>
    <row r="3405" spans="1:6">
      <c r="A3405" s="8"/>
      <c r="B3405" s="8"/>
      <c r="C3405" s="8"/>
      <c r="D3405" s="8"/>
      <c r="E3405" s="8"/>
      <c r="F3405" s="8"/>
    </row>
    <row r="3406" spans="1:6">
      <c r="A3406" s="8"/>
      <c r="B3406" s="8"/>
      <c r="C3406" s="8"/>
      <c r="D3406" s="8"/>
      <c r="E3406" s="8"/>
      <c r="F3406" s="8"/>
    </row>
    <row r="3407" spans="1:6">
      <c r="A3407" s="8"/>
      <c r="B3407" s="8"/>
      <c r="C3407" s="8"/>
      <c r="D3407" s="8"/>
      <c r="E3407" s="8"/>
      <c r="F3407" s="8"/>
    </row>
    <row r="3408" spans="1:6">
      <c r="A3408" s="8"/>
      <c r="B3408" s="8"/>
      <c r="C3408" s="8"/>
      <c r="D3408" s="8"/>
      <c r="E3408" s="8"/>
      <c r="F3408" s="8"/>
    </row>
    <row r="3409" spans="1:6">
      <c r="A3409" s="8"/>
      <c r="B3409" s="8"/>
      <c r="C3409" s="8"/>
      <c r="D3409" s="8"/>
      <c r="E3409" s="8"/>
      <c r="F3409" s="8"/>
    </row>
    <row r="3410" spans="1:6">
      <c r="A3410" s="8"/>
      <c r="B3410" s="8"/>
      <c r="C3410" s="8"/>
      <c r="D3410" s="8"/>
      <c r="E3410" s="8"/>
      <c r="F3410" s="8"/>
    </row>
    <row r="3411" spans="1:6">
      <c r="A3411" s="8"/>
      <c r="B3411" s="8"/>
      <c r="C3411" s="8"/>
      <c r="D3411" s="8"/>
      <c r="E3411" s="8"/>
      <c r="F3411" s="8"/>
    </row>
    <row r="3412" spans="1:6">
      <c r="A3412" s="8"/>
      <c r="B3412" s="8"/>
      <c r="C3412" s="8"/>
      <c r="D3412" s="8"/>
      <c r="E3412" s="8"/>
      <c r="F3412" s="8"/>
    </row>
    <row r="3413" spans="1:6">
      <c r="A3413" s="8"/>
      <c r="B3413" s="8"/>
      <c r="C3413" s="8"/>
      <c r="D3413" s="8"/>
      <c r="E3413" s="8"/>
      <c r="F3413" s="8"/>
    </row>
    <row r="3414" spans="1:6">
      <c r="A3414" s="8"/>
      <c r="B3414" s="8"/>
      <c r="C3414" s="8"/>
      <c r="D3414" s="8"/>
      <c r="E3414" s="8"/>
      <c r="F3414" s="8"/>
    </row>
    <row r="3415" spans="1:6">
      <c r="A3415" s="8"/>
      <c r="B3415" s="8"/>
      <c r="C3415" s="8"/>
      <c r="D3415" s="8"/>
      <c r="E3415" s="8"/>
      <c r="F3415" s="8"/>
    </row>
    <row r="3416" spans="1:6">
      <c r="A3416" s="8"/>
      <c r="B3416" s="8"/>
      <c r="C3416" s="8"/>
      <c r="D3416" s="8"/>
      <c r="E3416" s="8"/>
      <c r="F3416" s="8"/>
    </row>
    <row r="3417" spans="1:6">
      <c r="A3417" s="8"/>
      <c r="B3417" s="8"/>
      <c r="C3417" s="8"/>
      <c r="D3417" s="8"/>
      <c r="E3417" s="8"/>
      <c r="F3417" s="8"/>
    </row>
    <row r="3418" spans="1:6">
      <c r="A3418" s="8"/>
      <c r="B3418" s="8"/>
      <c r="C3418" s="8"/>
      <c r="D3418" s="8"/>
      <c r="E3418" s="8"/>
      <c r="F3418" s="8"/>
    </row>
    <row r="3419" spans="1:6">
      <c r="A3419" s="8"/>
      <c r="B3419" s="8"/>
      <c r="C3419" s="8"/>
      <c r="D3419" s="8"/>
      <c r="E3419" s="8"/>
      <c r="F3419" s="8"/>
    </row>
    <row r="3420" spans="1:6">
      <c r="A3420" s="8"/>
      <c r="B3420" s="8"/>
      <c r="C3420" s="8"/>
      <c r="D3420" s="8"/>
      <c r="E3420" s="8"/>
      <c r="F3420" s="8"/>
    </row>
    <row r="3421" spans="1:6">
      <c r="A3421" s="8"/>
      <c r="B3421" s="8"/>
      <c r="C3421" s="8"/>
      <c r="D3421" s="8"/>
      <c r="E3421" s="8"/>
      <c r="F3421" s="8"/>
    </row>
    <row r="3422" spans="1:6">
      <c r="A3422" s="8"/>
      <c r="B3422" s="8"/>
      <c r="C3422" s="8"/>
      <c r="D3422" s="8"/>
      <c r="E3422" s="8"/>
      <c r="F3422" s="8"/>
    </row>
    <row r="3423" spans="1:6">
      <c r="A3423" s="8"/>
      <c r="B3423" s="8"/>
      <c r="C3423" s="8"/>
      <c r="D3423" s="8"/>
      <c r="E3423" s="8"/>
      <c r="F3423" s="8"/>
    </row>
    <row r="3424" spans="1:6">
      <c r="A3424" s="8"/>
      <c r="B3424" s="8"/>
      <c r="C3424" s="8"/>
      <c r="D3424" s="8"/>
      <c r="E3424" s="8"/>
      <c r="F3424" s="8"/>
    </row>
    <row r="3425" spans="1:6">
      <c r="A3425" s="8"/>
      <c r="B3425" s="8"/>
      <c r="C3425" s="8"/>
      <c r="D3425" s="8"/>
      <c r="E3425" s="8"/>
      <c r="F3425" s="8"/>
    </row>
    <row r="3426" spans="1:6">
      <c r="A3426" s="8"/>
      <c r="B3426" s="8"/>
      <c r="C3426" s="8"/>
      <c r="D3426" s="8"/>
      <c r="E3426" s="8"/>
      <c r="F3426" s="8"/>
    </row>
    <row r="3427" spans="1:6">
      <c r="A3427" s="8"/>
      <c r="B3427" s="8"/>
      <c r="C3427" s="8"/>
      <c r="D3427" s="8"/>
      <c r="E3427" s="8"/>
      <c r="F3427" s="8"/>
    </row>
    <row r="3428" spans="1:6">
      <c r="A3428" s="8"/>
      <c r="B3428" s="8"/>
      <c r="C3428" s="8"/>
      <c r="D3428" s="8"/>
      <c r="E3428" s="8"/>
      <c r="F3428" s="8"/>
    </row>
    <row r="3429" spans="1:6">
      <c r="A3429" s="8"/>
      <c r="B3429" s="8"/>
      <c r="C3429" s="8"/>
      <c r="D3429" s="8"/>
      <c r="E3429" s="8"/>
      <c r="F3429" s="8"/>
    </row>
    <row r="3430" spans="1:6">
      <c r="A3430" s="8"/>
      <c r="B3430" s="8"/>
      <c r="C3430" s="8"/>
      <c r="D3430" s="8"/>
      <c r="E3430" s="8"/>
      <c r="F3430" s="8"/>
    </row>
    <row r="3431" spans="1:6">
      <c r="A3431" s="8"/>
      <c r="B3431" s="8"/>
      <c r="C3431" s="8"/>
      <c r="D3431" s="8"/>
      <c r="E3431" s="8"/>
      <c r="F3431" s="8"/>
    </row>
    <row r="3432" spans="1:6">
      <c r="A3432" s="8"/>
      <c r="B3432" s="8"/>
      <c r="C3432" s="8"/>
      <c r="D3432" s="8"/>
      <c r="E3432" s="8"/>
      <c r="F3432" s="8"/>
    </row>
    <row r="3433" spans="1:6">
      <c r="A3433" s="8"/>
      <c r="B3433" s="8"/>
      <c r="C3433" s="8"/>
      <c r="D3433" s="8"/>
      <c r="E3433" s="8"/>
      <c r="F3433" s="8"/>
    </row>
    <row r="3434" spans="1:6">
      <c r="A3434" s="8"/>
      <c r="B3434" s="8"/>
      <c r="C3434" s="8"/>
      <c r="D3434" s="8"/>
      <c r="E3434" s="8"/>
      <c r="F3434" s="8"/>
    </row>
    <row r="3435" spans="1:6">
      <c r="A3435" s="8"/>
      <c r="B3435" s="8"/>
      <c r="C3435" s="8"/>
      <c r="D3435" s="8"/>
      <c r="E3435" s="8"/>
      <c r="F3435" s="8"/>
    </row>
    <row r="3436" spans="1:6">
      <c r="A3436" s="8"/>
      <c r="B3436" s="8"/>
      <c r="C3436" s="8"/>
      <c r="D3436" s="8"/>
      <c r="E3436" s="8"/>
      <c r="F3436" s="8"/>
    </row>
    <row r="3437" spans="1:6">
      <c r="A3437" s="8"/>
      <c r="B3437" s="8"/>
      <c r="C3437" s="8"/>
      <c r="D3437" s="8"/>
      <c r="E3437" s="8"/>
      <c r="F3437" s="8"/>
    </row>
    <row r="3438" spans="1:6">
      <c r="A3438" s="8"/>
      <c r="B3438" s="8"/>
      <c r="C3438" s="8"/>
      <c r="D3438" s="8"/>
      <c r="E3438" s="8"/>
      <c r="F3438" s="8"/>
    </row>
    <row r="3439" spans="1:6">
      <c r="A3439" s="8"/>
      <c r="B3439" s="8"/>
      <c r="C3439" s="8"/>
      <c r="D3439" s="8"/>
      <c r="E3439" s="8"/>
      <c r="F3439" s="8"/>
    </row>
    <row r="3440" spans="1:6">
      <c r="A3440" s="8"/>
      <c r="B3440" s="8"/>
      <c r="C3440" s="8"/>
      <c r="D3440" s="8"/>
      <c r="E3440" s="8"/>
      <c r="F3440" s="8"/>
    </row>
    <row r="3441" spans="1:6">
      <c r="A3441" s="8"/>
      <c r="B3441" s="8"/>
      <c r="C3441" s="8"/>
      <c r="D3441" s="8"/>
      <c r="E3441" s="8"/>
      <c r="F3441" s="8"/>
    </row>
    <row r="3442" spans="1:6">
      <c r="A3442" s="8"/>
      <c r="B3442" s="8"/>
      <c r="C3442" s="8"/>
      <c r="D3442" s="8"/>
      <c r="E3442" s="8"/>
      <c r="F3442" s="8"/>
    </row>
    <row r="3443" spans="1:6">
      <c r="A3443" s="8"/>
      <c r="B3443" s="8"/>
      <c r="C3443" s="8"/>
      <c r="D3443" s="8"/>
      <c r="E3443" s="8"/>
      <c r="F3443" s="8"/>
    </row>
    <row r="3444" spans="1:6">
      <c r="A3444" s="8"/>
      <c r="B3444" s="8"/>
      <c r="C3444" s="8"/>
      <c r="D3444" s="8"/>
      <c r="E3444" s="8"/>
      <c r="F3444" s="8"/>
    </row>
    <row r="3445" spans="1:6">
      <c r="A3445" s="8"/>
      <c r="B3445" s="8"/>
      <c r="C3445" s="8"/>
      <c r="D3445" s="8"/>
      <c r="E3445" s="8"/>
      <c r="F3445" s="8"/>
    </row>
    <row r="3446" spans="1:6">
      <c r="A3446" s="8"/>
      <c r="B3446" s="8"/>
      <c r="C3446" s="8"/>
      <c r="D3446" s="8"/>
      <c r="E3446" s="8"/>
      <c r="F3446" s="8"/>
    </row>
    <row r="3447" spans="1:6">
      <c r="A3447" s="8"/>
      <c r="B3447" s="8"/>
      <c r="C3447" s="8"/>
      <c r="D3447" s="8"/>
      <c r="E3447" s="8"/>
      <c r="F3447" s="8"/>
    </row>
    <row r="3448" spans="1:6">
      <c r="A3448" s="8"/>
      <c r="B3448" s="8"/>
      <c r="C3448" s="8"/>
      <c r="D3448" s="8"/>
      <c r="E3448" s="8"/>
      <c r="F3448" s="8"/>
    </row>
    <row r="3449" spans="1:6">
      <c r="A3449" s="8"/>
      <c r="B3449" s="8"/>
      <c r="C3449" s="8"/>
      <c r="D3449" s="8"/>
      <c r="E3449" s="8"/>
      <c r="F3449" s="8"/>
    </row>
    <row r="3450" spans="1:6">
      <c r="A3450" s="8"/>
      <c r="B3450" s="8"/>
      <c r="C3450" s="8"/>
      <c r="D3450" s="8"/>
      <c r="E3450" s="8"/>
      <c r="F3450" s="8"/>
    </row>
    <row r="3451" spans="1:6">
      <c r="A3451" s="8"/>
      <c r="B3451" s="8"/>
      <c r="C3451" s="8"/>
      <c r="D3451" s="8"/>
      <c r="E3451" s="8"/>
      <c r="F3451" s="8"/>
    </row>
    <row r="3452" spans="1:6">
      <c r="A3452" s="8"/>
      <c r="B3452" s="8"/>
      <c r="C3452" s="8"/>
      <c r="D3452" s="8"/>
      <c r="E3452" s="8"/>
      <c r="F3452" s="8"/>
    </row>
    <row r="3453" spans="1:6">
      <c r="A3453" s="8"/>
      <c r="B3453" s="8"/>
      <c r="C3453" s="8"/>
      <c r="D3453" s="8"/>
      <c r="E3453" s="8"/>
      <c r="F3453" s="8"/>
    </row>
    <row r="3454" spans="1:6">
      <c r="A3454" s="8"/>
      <c r="B3454" s="8"/>
      <c r="C3454" s="8"/>
      <c r="D3454" s="8"/>
      <c r="E3454" s="8"/>
      <c r="F3454" s="8"/>
    </row>
    <row r="3455" spans="1:6">
      <c r="A3455" s="8"/>
      <c r="B3455" s="8"/>
      <c r="C3455" s="8"/>
      <c r="D3455" s="8"/>
      <c r="E3455" s="8"/>
      <c r="F3455" s="8"/>
    </row>
    <row r="3456" spans="1:6">
      <c r="A3456" s="8"/>
      <c r="B3456" s="8"/>
      <c r="C3456" s="8"/>
      <c r="D3456" s="8"/>
      <c r="E3456" s="8"/>
      <c r="F3456" s="8"/>
    </row>
    <row r="3457" spans="1:6">
      <c r="A3457" s="8"/>
      <c r="B3457" s="8"/>
      <c r="C3457" s="8"/>
      <c r="D3457" s="8"/>
      <c r="E3457" s="8"/>
      <c r="F3457" s="8"/>
    </row>
    <row r="3458" spans="1:6">
      <c r="A3458" s="8"/>
      <c r="B3458" s="8"/>
      <c r="C3458" s="8"/>
      <c r="D3458" s="8"/>
      <c r="E3458" s="8"/>
      <c r="F3458" s="8"/>
    </row>
    <row r="3459" spans="1:6">
      <c r="A3459" s="8"/>
      <c r="B3459" s="8"/>
      <c r="C3459" s="8"/>
      <c r="D3459" s="8"/>
      <c r="E3459" s="8"/>
      <c r="F3459" s="8"/>
    </row>
    <row r="3460" spans="1:6">
      <c r="A3460" s="8"/>
      <c r="B3460" s="8"/>
      <c r="C3460" s="8"/>
      <c r="D3460" s="8"/>
      <c r="E3460" s="8"/>
      <c r="F3460" s="8"/>
    </row>
    <row r="3461" spans="1:6">
      <c r="A3461" s="8"/>
      <c r="B3461" s="8"/>
      <c r="C3461" s="8"/>
      <c r="D3461" s="8"/>
      <c r="E3461" s="8"/>
      <c r="F3461" s="8"/>
    </row>
    <row r="3462" spans="1:6">
      <c r="A3462" s="8"/>
      <c r="B3462" s="8"/>
      <c r="C3462" s="8"/>
      <c r="D3462" s="8"/>
      <c r="E3462" s="8"/>
      <c r="F3462" s="8"/>
    </row>
    <row r="3463" spans="1:6">
      <c r="A3463" s="8"/>
      <c r="B3463" s="8"/>
      <c r="C3463" s="8"/>
      <c r="D3463" s="8"/>
      <c r="E3463" s="8"/>
      <c r="F3463" s="8"/>
    </row>
    <row r="3464" spans="1:6">
      <c r="A3464" s="8"/>
      <c r="B3464" s="8"/>
      <c r="C3464" s="8"/>
      <c r="D3464" s="8"/>
      <c r="E3464" s="8"/>
      <c r="F3464" s="8"/>
    </row>
    <row r="3465" spans="1:6">
      <c r="A3465" s="8"/>
      <c r="B3465" s="8"/>
      <c r="C3465" s="8"/>
      <c r="D3465" s="8"/>
      <c r="E3465" s="8"/>
      <c r="F3465" s="8"/>
    </row>
    <row r="3466" spans="1:6">
      <c r="A3466" s="8"/>
      <c r="B3466" s="8"/>
      <c r="C3466" s="8"/>
      <c r="D3466" s="8"/>
      <c r="E3466" s="8"/>
      <c r="F3466" s="8"/>
    </row>
    <row r="3467" spans="1:6">
      <c r="A3467" s="8"/>
      <c r="B3467" s="8"/>
      <c r="C3467" s="8"/>
      <c r="D3467" s="8"/>
      <c r="E3467" s="8"/>
      <c r="F3467" s="8"/>
    </row>
    <row r="3468" spans="1:6">
      <c r="A3468" s="8"/>
      <c r="B3468" s="8"/>
      <c r="C3468" s="8"/>
      <c r="D3468" s="8"/>
      <c r="E3468" s="8"/>
      <c r="F3468" s="8"/>
    </row>
    <row r="3469" spans="1:6">
      <c r="A3469" s="8"/>
      <c r="B3469" s="8"/>
      <c r="C3469" s="8"/>
      <c r="D3469" s="8"/>
      <c r="E3469" s="8"/>
      <c r="F3469" s="8"/>
    </row>
    <row r="3470" spans="1:6">
      <c r="A3470" s="8"/>
      <c r="B3470" s="8"/>
      <c r="C3470" s="8"/>
      <c r="D3470" s="8"/>
      <c r="E3470" s="8"/>
      <c r="F3470" s="8"/>
    </row>
    <row r="3471" spans="1:6">
      <c r="A3471" s="8"/>
      <c r="B3471" s="8"/>
      <c r="C3471" s="8"/>
      <c r="D3471" s="8"/>
      <c r="E3471" s="8"/>
      <c r="F3471" s="8"/>
    </row>
    <row r="3472" spans="1:6">
      <c r="A3472" s="8"/>
      <c r="B3472" s="8"/>
      <c r="C3472" s="8"/>
      <c r="D3472" s="8"/>
      <c r="E3472" s="8"/>
      <c r="F3472" s="8"/>
    </row>
    <row r="3473" spans="1:6">
      <c r="A3473" s="8"/>
      <c r="B3473" s="8"/>
      <c r="C3473" s="8"/>
      <c r="D3473" s="8"/>
      <c r="E3473" s="8"/>
      <c r="F3473" s="8"/>
    </row>
    <row r="3474" spans="1:6">
      <c r="A3474" s="8"/>
      <c r="B3474" s="8"/>
      <c r="C3474" s="8"/>
      <c r="D3474" s="8"/>
      <c r="E3474" s="8"/>
      <c r="F3474" s="8"/>
    </row>
    <row r="3475" spans="1:6">
      <c r="A3475" s="8"/>
      <c r="B3475" s="8"/>
      <c r="C3475" s="8"/>
      <c r="D3475" s="8"/>
      <c r="E3475" s="8"/>
      <c r="F3475" s="8"/>
    </row>
    <row r="3476" spans="1:6">
      <c r="A3476" s="8"/>
      <c r="B3476" s="8"/>
      <c r="C3476" s="8"/>
      <c r="D3476" s="8"/>
      <c r="E3476" s="8"/>
      <c r="F3476" s="8"/>
    </row>
    <row r="3477" spans="1:6">
      <c r="A3477" s="8"/>
      <c r="B3477" s="8"/>
      <c r="C3477" s="8"/>
      <c r="D3477" s="8"/>
      <c r="E3477" s="8"/>
      <c r="F3477" s="8"/>
    </row>
    <row r="3478" spans="1:6">
      <c r="A3478" s="8"/>
      <c r="B3478" s="8"/>
      <c r="C3478" s="8"/>
      <c r="D3478" s="8"/>
      <c r="E3478" s="8"/>
      <c r="F3478" s="8"/>
    </row>
    <row r="3479" spans="1:6">
      <c r="A3479" s="8"/>
      <c r="B3479" s="8"/>
      <c r="C3479" s="8"/>
      <c r="D3479" s="8"/>
      <c r="E3479" s="8"/>
      <c r="F3479" s="8"/>
    </row>
    <row r="3480" spans="1:6">
      <c r="A3480" s="8"/>
      <c r="B3480" s="8"/>
      <c r="C3480" s="8"/>
      <c r="D3480" s="8"/>
      <c r="E3480" s="8"/>
      <c r="F3480" s="8"/>
    </row>
    <row r="3481" spans="1:6">
      <c r="A3481" s="8"/>
      <c r="B3481" s="8"/>
      <c r="C3481" s="8"/>
      <c r="D3481" s="8"/>
      <c r="E3481" s="8"/>
      <c r="F3481" s="8"/>
    </row>
    <row r="3482" spans="1:6">
      <c r="A3482" s="8"/>
      <c r="B3482" s="8"/>
      <c r="C3482" s="8"/>
      <c r="D3482" s="8"/>
      <c r="E3482" s="8"/>
      <c r="F3482" s="8"/>
    </row>
    <row r="3483" spans="1:6">
      <c r="A3483" s="8"/>
      <c r="B3483" s="8"/>
      <c r="C3483" s="8"/>
      <c r="D3483" s="8"/>
      <c r="E3483" s="8"/>
      <c r="F3483" s="8"/>
    </row>
    <row r="3484" spans="1:6">
      <c r="A3484" s="8"/>
      <c r="B3484" s="8"/>
      <c r="C3484" s="8"/>
      <c r="D3484" s="8"/>
      <c r="E3484" s="8"/>
      <c r="F3484" s="8"/>
    </row>
    <row r="3485" spans="1:6">
      <c r="A3485" s="8"/>
      <c r="B3485" s="8"/>
      <c r="C3485" s="8"/>
      <c r="D3485" s="8"/>
      <c r="E3485" s="8"/>
      <c r="F3485" s="8"/>
    </row>
    <row r="3486" spans="1:6">
      <c r="A3486" s="8"/>
      <c r="B3486" s="8"/>
      <c r="C3486" s="8"/>
      <c r="D3486" s="8"/>
      <c r="E3486" s="8"/>
      <c r="F3486" s="8"/>
    </row>
    <row r="3487" spans="1:6">
      <c r="A3487" s="8"/>
      <c r="B3487" s="8"/>
      <c r="C3487" s="8"/>
      <c r="D3487" s="8"/>
      <c r="E3487" s="8"/>
      <c r="F3487" s="8"/>
    </row>
    <row r="3488" spans="1:6">
      <c r="A3488" s="8"/>
      <c r="B3488" s="8"/>
      <c r="C3488" s="8"/>
      <c r="D3488" s="8"/>
      <c r="E3488" s="8"/>
      <c r="F3488" s="8"/>
    </row>
    <row r="3489" spans="1:6">
      <c r="A3489" s="8"/>
      <c r="B3489" s="8"/>
      <c r="C3489" s="8"/>
      <c r="D3489" s="8"/>
      <c r="E3489" s="8"/>
      <c r="F3489" s="8"/>
    </row>
    <row r="3490" spans="1:6">
      <c r="A3490" s="8"/>
      <c r="B3490" s="8"/>
      <c r="C3490" s="8"/>
      <c r="D3490" s="8"/>
      <c r="E3490" s="8"/>
      <c r="F3490" s="8"/>
    </row>
    <row r="3491" spans="1:6">
      <c r="A3491" s="8"/>
      <c r="B3491" s="8"/>
      <c r="C3491" s="8"/>
      <c r="D3491" s="8"/>
      <c r="E3491" s="8"/>
      <c r="F3491" s="8"/>
    </row>
    <row r="3492" spans="1:6">
      <c r="A3492" s="8"/>
      <c r="B3492" s="8"/>
      <c r="C3492" s="8"/>
      <c r="D3492" s="8"/>
      <c r="E3492" s="8"/>
      <c r="F3492" s="8"/>
    </row>
    <row r="3493" spans="1:6">
      <c r="A3493" s="8"/>
      <c r="B3493" s="8"/>
      <c r="C3493" s="8"/>
      <c r="D3493" s="8"/>
      <c r="E3493" s="8"/>
      <c r="F3493" s="8"/>
    </row>
    <row r="3494" spans="1:6">
      <c r="A3494" s="8"/>
      <c r="B3494" s="8"/>
      <c r="C3494" s="8"/>
      <c r="D3494" s="8"/>
      <c r="E3494" s="8"/>
      <c r="F3494" s="8"/>
    </row>
    <row r="3495" spans="1:6">
      <c r="A3495" s="8"/>
      <c r="B3495" s="8"/>
      <c r="C3495" s="8"/>
      <c r="D3495" s="8"/>
      <c r="E3495" s="8"/>
      <c r="F3495" s="8"/>
    </row>
    <row r="3496" spans="1:6">
      <c r="A3496" s="8"/>
      <c r="B3496" s="8"/>
      <c r="C3496" s="8"/>
      <c r="D3496" s="8"/>
      <c r="E3496" s="8"/>
      <c r="F3496" s="8"/>
    </row>
    <row r="3497" spans="1:6">
      <c r="A3497" s="8"/>
      <c r="B3497" s="8"/>
      <c r="C3497" s="8"/>
      <c r="D3497" s="8"/>
      <c r="E3497" s="8"/>
      <c r="F3497" s="8"/>
    </row>
    <row r="3498" spans="1:6">
      <c r="A3498" s="8"/>
      <c r="B3498" s="8"/>
      <c r="C3498" s="8"/>
      <c r="D3498" s="8"/>
      <c r="E3498" s="8"/>
      <c r="F3498" s="8"/>
    </row>
    <row r="3499" spans="1:6">
      <c r="A3499" s="8"/>
      <c r="B3499" s="8"/>
      <c r="C3499" s="8"/>
      <c r="D3499" s="8"/>
      <c r="E3499" s="8"/>
      <c r="F3499" s="8"/>
    </row>
    <row r="3500" spans="1:6">
      <c r="A3500" s="8"/>
      <c r="B3500" s="8"/>
      <c r="C3500" s="8"/>
      <c r="D3500" s="8"/>
      <c r="E3500" s="8"/>
      <c r="F3500" s="8"/>
    </row>
    <row r="3501" spans="1:6">
      <c r="A3501" s="8"/>
      <c r="B3501" s="8"/>
      <c r="C3501" s="8"/>
      <c r="D3501" s="8"/>
      <c r="E3501" s="8"/>
      <c r="F3501" s="8"/>
    </row>
    <row r="3502" spans="1:6">
      <c r="A3502" s="8"/>
      <c r="B3502" s="8"/>
      <c r="C3502" s="8"/>
      <c r="D3502" s="8"/>
      <c r="E3502" s="8"/>
      <c r="F3502" s="8"/>
    </row>
    <row r="3503" spans="1:6">
      <c r="A3503" s="8"/>
      <c r="B3503" s="8"/>
      <c r="C3503" s="8"/>
      <c r="D3503" s="8"/>
      <c r="E3503" s="8"/>
      <c r="F3503" s="8"/>
    </row>
    <row r="3504" spans="1:6">
      <c r="A3504" s="8"/>
      <c r="B3504" s="8"/>
      <c r="C3504" s="8"/>
      <c r="D3504" s="8"/>
      <c r="E3504" s="8"/>
      <c r="F3504" s="8"/>
    </row>
    <row r="3505" spans="1:6">
      <c r="A3505" s="8"/>
      <c r="B3505" s="8"/>
      <c r="C3505" s="8"/>
      <c r="D3505" s="8"/>
      <c r="E3505" s="8"/>
      <c r="F3505" s="8"/>
    </row>
    <row r="3506" spans="1:6">
      <c r="A3506" s="8"/>
      <c r="B3506" s="8"/>
      <c r="C3506" s="8"/>
      <c r="D3506" s="8"/>
      <c r="E3506" s="8"/>
      <c r="F3506" s="8"/>
    </row>
    <row r="3507" spans="1:6">
      <c r="A3507" s="8"/>
      <c r="B3507" s="8"/>
      <c r="C3507" s="8"/>
      <c r="D3507" s="8"/>
      <c r="E3507" s="8"/>
      <c r="F3507" s="8"/>
    </row>
    <row r="3508" spans="1:6">
      <c r="A3508" s="8"/>
      <c r="B3508" s="8"/>
      <c r="C3508" s="8"/>
      <c r="D3508" s="8"/>
      <c r="E3508" s="8"/>
      <c r="F3508" s="8"/>
    </row>
    <row r="3509" spans="1:6">
      <c r="A3509" s="8"/>
      <c r="B3509" s="8"/>
      <c r="C3509" s="8"/>
      <c r="D3509" s="8"/>
      <c r="E3509" s="8"/>
      <c r="F3509" s="8"/>
    </row>
    <row r="3510" spans="1:6">
      <c r="A3510" s="8"/>
      <c r="B3510" s="8"/>
      <c r="C3510" s="8"/>
      <c r="D3510" s="8"/>
      <c r="E3510" s="8"/>
      <c r="F3510" s="8"/>
    </row>
    <row r="3511" spans="1:6">
      <c r="A3511" s="8"/>
      <c r="B3511" s="8"/>
      <c r="C3511" s="8"/>
      <c r="D3511" s="8"/>
      <c r="E3511" s="8"/>
      <c r="F3511" s="8"/>
    </row>
    <row r="3512" spans="1:6">
      <c r="A3512" s="8"/>
      <c r="B3512" s="8"/>
      <c r="C3512" s="8"/>
      <c r="D3512" s="8"/>
      <c r="E3512" s="8"/>
      <c r="F3512" s="8"/>
    </row>
    <row r="3513" spans="1:6">
      <c r="A3513" s="8"/>
      <c r="B3513" s="8"/>
      <c r="C3513" s="8"/>
      <c r="D3513" s="8"/>
      <c r="E3513" s="8"/>
      <c r="F3513" s="8"/>
    </row>
    <row r="3514" spans="1:6">
      <c r="A3514" s="8"/>
      <c r="B3514" s="8"/>
      <c r="C3514" s="8"/>
      <c r="D3514" s="8"/>
      <c r="E3514" s="8"/>
      <c r="F3514" s="8"/>
    </row>
    <row r="3515" spans="1:6">
      <c r="A3515" s="8"/>
      <c r="B3515" s="8"/>
      <c r="C3515" s="8"/>
      <c r="D3515" s="8"/>
      <c r="E3515" s="8"/>
      <c r="F3515" s="8"/>
    </row>
    <row r="3516" spans="1:6">
      <c r="A3516" s="8"/>
      <c r="B3516" s="8"/>
      <c r="C3516" s="8"/>
      <c r="D3516" s="8"/>
      <c r="E3516" s="8"/>
      <c r="F3516" s="8"/>
    </row>
    <row r="3517" spans="1:6">
      <c r="A3517" s="8"/>
      <c r="B3517" s="8"/>
      <c r="C3517" s="8"/>
      <c r="D3517" s="8"/>
      <c r="E3517" s="8"/>
      <c r="F3517" s="8"/>
    </row>
    <row r="3518" spans="1:6">
      <c r="A3518" s="8"/>
      <c r="B3518" s="8"/>
      <c r="C3518" s="8"/>
      <c r="D3518" s="8"/>
      <c r="E3518" s="8"/>
      <c r="F3518" s="8"/>
    </row>
    <row r="3519" spans="1:6">
      <c r="A3519" s="8"/>
      <c r="B3519" s="8"/>
      <c r="C3519" s="8"/>
      <c r="D3519" s="8"/>
      <c r="E3519" s="8"/>
      <c r="F3519" s="8"/>
    </row>
    <row r="3520" spans="1:6">
      <c r="A3520" s="8"/>
      <c r="B3520" s="8"/>
      <c r="C3520" s="8"/>
      <c r="D3520" s="8"/>
      <c r="E3520" s="8"/>
      <c r="F3520" s="8"/>
    </row>
    <row r="3521" spans="1:6">
      <c r="A3521" s="8"/>
      <c r="B3521" s="8"/>
      <c r="C3521" s="8"/>
      <c r="D3521" s="8"/>
      <c r="E3521" s="8"/>
      <c r="F3521" s="8"/>
    </row>
    <row r="3522" spans="1:6">
      <c r="A3522" s="8"/>
      <c r="B3522" s="8"/>
      <c r="C3522" s="8"/>
      <c r="D3522" s="8"/>
      <c r="E3522" s="8"/>
      <c r="F3522" s="8"/>
    </row>
    <row r="3523" spans="1:6">
      <c r="A3523" s="8"/>
      <c r="B3523" s="8"/>
      <c r="C3523" s="8"/>
      <c r="D3523" s="8"/>
      <c r="E3523" s="8"/>
      <c r="F3523" s="8"/>
    </row>
    <row r="3524" spans="1:6">
      <c r="A3524" s="8"/>
      <c r="B3524" s="8"/>
      <c r="C3524" s="8"/>
      <c r="D3524" s="8"/>
      <c r="E3524" s="8"/>
      <c r="F3524" s="8"/>
    </row>
    <row r="3525" spans="1:6">
      <c r="A3525" s="8"/>
      <c r="B3525" s="8"/>
      <c r="C3525" s="8"/>
      <c r="D3525" s="8"/>
      <c r="E3525" s="8"/>
      <c r="F3525" s="8"/>
    </row>
    <row r="3526" spans="1:6">
      <c r="A3526" s="8"/>
      <c r="B3526" s="8"/>
      <c r="C3526" s="8"/>
      <c r="D3526" s="8"/>
      <c r="E3526" s="8"/>
      <c r="F3526" s="8"/>
    </row>
    <row r="3527" spans="1:6">
      <c r="A3527" s="8"/>
      <c r="B3527" s="8"/>
      <c r="C3527" s="8"/>
      <c r="D3527" s="8"/>
      <c r="E3527" s="8"/>
      <c r="F3527" s="8"/>
    </row>
    <row r="3528" spans="1:6">
      <c r="A3528" s="8"/>
      <c r="B3528" s="8"/>
      <c r="C3528" s="8"/>
      <c r="D3528" s="8"/>
      <c r="E3528" s="8"/>
      <c r="F3528" s="8"/>
    </row>
    <row r="3529" spans="1:6">
      <c r="A3529" s="8"/>
      <c r="B3529" s="8"/>
      <c r="C3529" s="8"/>
      <c r="D3529" s="8"/>
      <c r="E3529" s="8"/>
      <c r="F3529" s="8"/>
    </row>
    <row r="3530" spans="1:6">
      <c r="A3530" s="8"/>
      <c r="B3530" s="8"/>
      <c r="C3530" s="8"/>
      <c r="D3530" s="8"/>
      <c r="E3530" s="8"/>
      <c r="F3530" s="8"/>
    </row>
    <row r="3531" spans="1:6">
      <c r="A3531" s="8"/>
      <c r="B3531" s="8"/>
      <c r="C3531" s="8"/>
      <c r="D3531" s="8"/>
      <c r="E3531" s="8"/>
      <c r="F3531" s="8"/>
    </row>
    <row r="3532" spans="1:6">
      <c r="A3532" s="8"/>
      <c r="B3532" s="8"/>
      <c r="C3532" s="8"/>
      <c r="D3532" s="8"/>
      <c r="E3532" s="8"/>
      <c r="F3532" s="8"/>
    </row>
    <row r="3533" spans="1:6">
      <c r="A3533" s="8"/>
      <c r="B3533" s="8"/>
      <c r="C3533" s="8"/>
      <c r="D3533" s="8"/>
      <c r="E3533" s="8"/>
      <c r="F3533" s="8"/>
    </row>
    <row r="3534" spans="1:6">
      <c r="A3534" s="8"/>
      <c r="B3534" s="8"/>
      <c r="C3534" s="8"/>
      <c r="D3534" s="8"/>
      <c r="E3534" s="8"/>
      <c r="F3534" s="8"/>
    </row>
    <row r="3535" spans="1:6">
      <c r="A3535" s="8"/>
      <c r="B3535" s="8"/>
      <c r="C3535" s="8"/>
      <c r="D3535" s="8"/>
      <c r="E3535" s="8"/>
      <c r="F3535" s="8"/>
    </row>
    <row r="3536" spans="1:6">
      <c r="A3536" s="8"/>
      <c r="B3536" s="8"/>
      <c r="C3536" s="8"/>
      <c r="D3536" s="8"/>
      <c r="E3536" s="8"/>
      <c r="F3536" s="8"/>
    </row>
    <row r="3537" spans="1:6">
      <c r="A3537" s="8"/>
      <c r="B3537" s="8"/>
      <c r="C3537" s="8"/>
      <c r="D3537" s="8"/>
      <c r="E3537" s="8"/>
      <c r="F3537" s="8"/>
    </row>
    <row r="3538" spans="1:6">
      <c r="A3538" s="8"/>
      <c r="B3538" s="8"/>
      <c r="C3538" s="8"/>
      <c r="D3538" s="8"/>
      <c r="E3538" s="8"/>
      <c r="F3538" s="8"/>
    </row>
    <row r="3539" spans="1:6">
      <c r="A3539" s="8"/>
      <c r="B3539" s="8"/>
      <c r="C3539" s="8"/>
      <c r="D3539" s="8"/>
      <c r="E3539" s="8"/>
      <c r="F3539" s="8"/>
    </row>
    <row r="3540" spans="1:6">
      <c r="A3540" s="8"/>
      <c r="B3540" s="8"/>
      <c r="C3540" s="8"/>
      <c r="D3540" s="8"/>
      <c r="E3540" s="8"/>
      <c r="F3540" s="8"/>
    </row>
    <row r="3541" spans="1:6">
      <c r="A3541" s="8"/>
      <c r="B3541" s="8"/>
      <c r="C3541" s="8"/>
      <c r="D3541" s="8"/>
      <c r="E3541" s="8"/>
      <c r="F3541" s="8"/>
    </row>
    <row r="3542" spans="1:6">
      <c r="A3542" s="8"/>
      <c r="B3542" s="8"/>
      <c r="C3542" s="8"/>
      <c r="D3542" s="8"/>
      <c r="E3542" s="8"/>
      <c r="F3542" s="8"/>
    </row>
    <row r="3543" spans="1:6">
      <c r="A3543" s="8"/>
      <c r="B3543" s="8"/>
      <c r="C3543" s="8"/>
      <c r="D3543" s="8"/>
      <c r="E3543" s="8"/>
      <c r="F3543" s="8"/>
    </row>
    <row r="3544" spans="1:6">
      <c r="A3544" s="8"/>
      <c r="B3544" s="8"/>
      <c r="C3544" s="8"/>
      <c r="D3544" s="8"/>
      <c r="E3544" s="8"/>
      <c r="F3544" s="8"/>
    </row>
    <row r="3545" spans="1:6">
      <c r="A3545" s="8"/>
      <c r="B3545" s="8"/>
      <c r="C3545" s="8"/>
      <c r="D3545" s="8"/>
      <c r="E3545" s="8"/>
      <c r="F3545" s="8"/>
    </row>
    <row r="3546" spans="1:6">
      <c r="A3546" s="8"/>
      <c r="B3546" s="8"/>
      <c r="C3546" s="8"/>
      <c r="D3546" s="8"/>
      <c r="E3546" s="8"/>
      <c r="F3546" s="8"/>
    </row>
    <row r="3547" spans="1:6">
      <c r="A3547" s="8"/>
      <c r="B3547" s="8"/>
      <c r="C3547" s="8"/>
      <c r="D3547" s="8"/>
      <c r="E3547" s="8"/>
      <c r="F3547" s="8"/>
    </row>
    <row r="3548" spans="1:6">
      <c r="A3548" s="8"/>
      <c r="B3548" s="8"/>
      <c r="C3548" s="8"/>
      <c r="D3548" s="8"/>
      <c r="E3548" s="8"/>
      <c r="F3548" s="8"/>
    </row>
    <row r="3549" spans="1:6">
      <c r="A3549" s="8"/>
      <c r="B3549" s="8"/>
      <c r="C3549" s="8"/>
      <c r="D3549" s="8"/>
      <c r="E3549" s="8"/>
      <c r="F3549" s="8"/>
    </row>
    <row r="3550" spans="1:6">
      <c r="A3550" s="8"/>
      <c r="B3550" s="8"/>
      <c r="C3550" s="8"/>
      <c r="D3550" s="8"/>
      <c r="E3550" s="8"/>
      <c r="F3550" s="8"/>
    </row>
    <row r="3551" spans="1:6">
      <c r="A3551" s="8"/>
      <c r="B3551" s="8"/>
      <c r="C3551" s="8"/>
      <c r="D3551" s="8"/>
      <c r="E3551" s="8"/>
      <c r="F3551" s="8"/>
    </row>
    <row r="3552" spans="1:6">
      <c r="A3552" s="8"/>
      <c r="B3552" s="8"/>
      <c r="C3552" s="8"/>
      <c r="D3552" s="8"/>
      <c r="E3552" s="8"/>
      <c r="F3552" s="8"/>
    </row>
    <row r="3553" spans="1:6">
      <c r="A3553" s="8"/>
      <c r="B3553" s="8"/>
      <c r="C3553" s="8"/>
      <c r="D3553" s="8"/>
      <c r="E3553" s="8"/>
      <c r="F3553" s="8"/>
    </row>
    <row r="3554" spans="1:6">
      <c r="A3554" s="8"/>
      <c r="B3554" s="8"/>
      <c r="C3554" s="8"/>
      <c r="D3554" s="8"/>
      <c r="E3554" s="8"/>
      <c r="F3554" s="8"/>
    </row>
    <row r="3555" spans="1:6">
      <c r="A3555" s="8"/>
      <c r="B3555" s="8"/>
      <c r="C3555" s="8"/>
      <c r="D3555" s="8"/>
      <c r="E3555" s="8"/>
      <c r="F3555" s="8"/>
    </row>
    <row r="3556" spans="1:6">
      <c r="A3556" s="8"/>
      <c r="B3556" s="8"/>
      <c r="C3556" s="8"/>
      <c r="D3556" s="8"/>
      <c r="E3556" s="8"/>
      <c r="F3556" s="8"/>
    </row>
    <row r="3557" spans="1:6">
      <c r="A3557" s="8"/>
      <c r="B3557" s="8"/>
      <c r="C3557" s="8"/>
      <c r="D3557" s="8"/>
      <c r="E3557" s="8"/>
      <c r="F3557" s="8"/>
    </row>
    <row r="3558" spans="1:6">
      <c r="A3558" s="8"/>
      <c r="B3558" s="8"/>
      <c r="C3558" s="8"/>
      <c r="D3558" s="8"/>
      <c r="E3558" s="8"/>
      <c r="F3558" s="8"/>
    </row>
    <row r="3559" spans="1:6">
      <c r="A3559" s="8"/>
      <c r="B3559" s="8"/>
      <c r="C3559" s="8"/>
      <c r="D3559" s="8"/>
      <c r="E3559" s="8"/>
      <c r="F3559" s="8"/>
    </row>
    <row r="3560" spans="1:6">
      <c r="A3560" s="8"/>
      <c r="B3560" s="8"/>
      <c r="C3560" s="8"/>
      <c r="D3560" s="8"/>
      <c r="E3560" s="8"/>
      <c r="F3560" s="8"/>
    </row>
    <row r="3561" spans="1:6">
      <c r="A3561" s="8"/>
      <c r="B3561" s="8"/>
      <c r="C3561" s="8"/>
      <c r="D3561" s="8"/>
      <c r="E3561" s="8"/>
      <c r="F3561" s="8"/>
    </row>
    <row r="3562" spans="1:6">
      <c r="A3562" s="8"/>
      <c r="B3562" s="8"/>
      <c r="C3562" s="8"/>
      <c r="D3562" s="8"/>
      <c r="E3562" s="8"/>
      <c r="F3562" s="8"/>
    </row>
    <row r="3563" spans="1:6">
      <c r="A3563" s="8"/>
      <c r="B3563" s="8"/>
      <c r="C3563" s="8"/>
      <c r="D3563" s="8"/>
      <c r="E3563" s="8"/>
      <c r="F3563" s="8"/>
    </row>
    <row r="3564" spans="1:6">
      <c r="A3564" s="8"/>
      <c r="B3564" s="8"/>
      <c r="C3564" s="8"/>
      <c r="D3564" s="8"/>
      <c r="E3564" s="8"/>
      <c r="F3564" s="8"/>
    </row>
    <row r="3565" spans="1:6">
      <c r="A3565" s="8"/>
      <c r="B3565" s="8"/>
      <c r="C3565" s="8"/>
      <c r="D3565" s="8"/>
      <c r="E3565" s="8"/>
      <c r="F3565" s="8"/>
    </row>
    <row r="3566" spans="1:6">
      <c r="A3566" s="8"/>
      <c r="B3566" s="8"/>
      <c r="C3566" s="8"/>
      <c r="D3566" s="8"/>
      <c r="E3566" s="8"/>
      <c r="F3566" s="8"/>
    </row>
    <row r="3567" spans="1:6">
      <c r="A3567" s="8"/>
      <c r="B3567" s="8"/>
      <c r="C3567" s="8"/>
      <c r="D3567" s="8"/>
      <c r="E3567" s="8"/>
      <c r="F3567" s="8"/>
    </row>
    <row r="3568" spans="1:6">
      <c r="A3568" s="8"/>
      <c r="B3568" s="8"/>
      <c r="C3568" s="8"/>
      <c r="D3568" s="8"/>
      <c r="E3568" s="8"/>
      <c r="F3568" s="8"/>
    </row>
    <row r="3569" spans="1:6">
      <c r="A3569" s="8"/>
      <c r="B3569" s="8"/>
      <c r="C3569" s="8"/>
      <c r="D3569" s="8"/>
      <c r="E3569" s="8"/>
      <c r="F3569" s="8"/>
    </row>
    <row r="3570" spans="1:6">
      <c r="A3570" s="8"/>
      <c r="B3570" s="8"/>
      <c r="C3570" s="8"/>
      <c r="D3570" s="8"/>
      <c r="E3570" s="8"/>
      <c r="F3570" s="8"/>
    </row>
    <row r="3571" spans="1:6">
      <c r="A3571" s="8"/>
      <c r="B3571" s="8"/>
      <c r="C3571" s="8"/>
      <c r="D3571" s="8"/>
      <c r="E3571" s="8"/>
      <c r="F3571" s="8"/>
    </row>
    <row r="3572" spans="1:6">
      <c r="A3572" s="8"/>
      <c r="B3572" s="8"/>
      <c r="C3572" s="8"/>
      <c r="D3572" s="8"/>
      <c r="E3572" s="8"/>
      <c r="F3572" s="8"/>
    </row>
    <row r="3573" spans="1:6">
      <c r="A3573" s="8"/>
      <c r="B3573" s="8"/>
      <c r="C3573" s="8"/>
      <c r="D3573" s="8"/>
      <c r="E3573" s="8"/>
      <c r="F3573" s="8"/>
    </row>
    <row r="3574" spans="1:6">
      <c r="A3574" s="8"/>
      <c r="B3574" s="8"/>
      <c r="C3574" s="8"/>
      <c r="D3574" s="8"/>
      <c r="E3574" s="8"/>
      <c r="F3574" s="8"/>
    </row>
    <row r="3575" spans="1:6">
      <c r="A3575" s="8"/>
      <c r="B3575" s="8"/>
      <c r="C3575" s="8"/>
      <c r="D3575" s="8"/>
      <c r="E3575" s="8"/>
      <c r="F3575" s="8"/>
    </row>
    <row r="3576" spans="1:6">
      <c r="A3576" s="8"/>
      <c r="B3576" s="8"/>
      <c r="C3576" s="8"/>
      <c r="D3576" s="8"/>
      <c r="E3576" s="8"/>
      <c r="F3576" s="8"/>
    </row>
    <row r="3577" spans="1:6">
      <c r="A3577" s="8"/>
      <c r="B3577" s="8"/>
      <c r="C3577" s="8"/>
      <c r="D3577" s="8"/>
      <c r="E3577" s="8"/>
      <c r="F3577" s="8"/>
    </row>
    <row r="3578" spans="1:6">
      <c r="A3578" s="8"/>
      <c r="B3578" s="8"/>
      <c r="C3578" s="8"/>
      <c r="D3578" s="8"/>
      <c r="E3578" s="8"/>
      <c r="F3578" s="8"/>
    </row>
    <row r="3579" spans="1:6">
      <c r="A3579" s="8"/>
      <c r="B3579" s="8"/>
      <c r="C3579" s="8"/>
      <c r="D3579" s="8"/>
      <c r="E3579" s="8"/>
      <c r="F3579" s="8"/>
    </row>
    <row r="3580" spans="1:6">
      <c r="A3580" s="8"/>
      <c r="B3580" s="8"/>
      <c r="C3580" s="8"/>
      <c r="D3580" s="8"/>
      <c r="E3580" s="8"/>
      <c r="F3580" s="8"/>
    </row>
    <row r="3581" spans="1:6">
      <c r="A3581" s="8"/>
      <c r="B3581" s="8"/>
      <c r="C3581" s="8"/>
      <c r="D3581" s="8"/>
      <c r="E3581" s="8"/>
      <c r="F3581" s="8"/>
    </row>
    <row r="3582" spans="1:6">
      <c r="A3582" s="8"/>
      <c r="B3582" s="8"/>
      <c r="C3582" s="8"/>
      <c r="D3582" s="8"/>
      <c r="E3582" s="8"/>
      <c r="F3582" s="8"/>
    </row>
    <row r="3583" spans="1:6">
      <c r="A3583" s="8"/>
      <c r="B3583" s="8"/>
      <c r="C3583" s="8"/>
      <c r="D3583" s="8"/>
      <c r="E3583" s="8"/>
      <c r="F3583" s="8"/>
    </row>
    <row r="3584" spans="1:6">
      <c r="A3584" s="8"/>
      <c r="B3584" s="8"/>
      <c r="C3584" s="8"/>
      <c r="D3584" s="8"/>
      <c r="E3584" s="8"/>
      <c r="F3584" s="8"/>
    </row>
    <row r="3585" spans="1:6">
      <c r="A3585" s="8"/>
      <c r="B3585" s="8"/>
      <c r="C3585" s="8"/>
      <c r="D3585" s="8"/>
      <c r="E3585" s="8"/>
      <c r="F3585" s="8"/>
    </row>
    <row r="3586" spans="1:6">
      <c r="A3586" s="8"/>
      <c r="B3586" s="8"/>
      <c r="C3586" s="8"/>
      <c r="D3586" s="8"/>
      <c r="E3586" s="8"/>
      <c r="F3586" s="8"/>
    </row>
    <row r="3587" spans="1:6">
      <c r="A3587" s="8"/>
      <c r="B3587" s="8"/>
      <c r="C3587" s="8"/>
      <c r="D3587" s="8"/>
      <c r="E3587" s="8"/>
      <c r="F3587" s="8"/>
    </row>
    <row r="3588" spans="1:6">
      <c r="A3588" s="8"/>
      <c r="B3588" s="8"/>
      <c r="C3588" s="8"/>
      <c r="D3588" s="8"/>
      <c r="E3588" s="8"/>
      <c r="F3588" s="8"/>
    </row>
    <row r="3589" spans="1:6">
      <c r="A3589" s="8"/>
      <c r="B3589" s="8"/>
      <c r="C3589" s="8"/>
      <c r="D3589" s="8"/>
      <c r="E3589" s="8"/>
      <c r="F3589" s="8"/>
    </row>
    <row r="3590" spans="1:6">
      <c r="A3590" s="8"/>
      <c r="B3590" s="8"/>
      <c r="C3590" s="8"/>
      <c r="D3590" s="8"/>
      <c r="E3590" s="8"/>
      <c r="F3590" s="8"/>
    </row>
    <row r="3591" spans="1:6">
      <c r="A3591" s="8"/>
      <c r="B3591" s="8"/>
      <c r="C3591" s="8"/>
      <c r="D3591" s="8"/>
      <c r="E3591" s="8"/>
      <c r="F3591" s="8"/>
    </row>
    <row r="3592" spans="1:6">
      <c r="A3592" s="8"/>
      <c r="B3592" s="8"/>
      <c r="C3592" s="8"/>
      <c r="D3592" s="8"/>
      <c r="E3592" s="8"/>
      <c r="F3592" s="8"/>
    </row>
    <row r="3593" spans="1:6">
      <c r="A3593" s="8"/>
      <c r="B3593" s="8"/>
      <c r="C3593" s="8"/>
      <c r="D3593" s="8"/>
      <c r="E3593" s="8"/>
      <c r="F3593" s="8"/>
    </row>
    <row r="3594" spans="1:6">
      <c r="A3594" s="8"/>
      <c r="B3594" s="8"/>
      <c r="C3594" s="8"/>
      <c r="D3594" s="8"/>
      <c r="E3594" s="8"/>
      <c r="F3594" s="8"/>
    </row>
    <row r="3595" spans="1:6">
      <c r="A3595" s="8"/>
      <c r="B3595" s="8"/>
      <c r="C3595" s="8"/>
      <c r="D3595" s="8"/>
      <c r="E3595" s="8"/>
      <c r="F3595" s="8"/>
    </row>
    <row r="3596" spans="1:6">
      <c r="A3596" s="8"/>
      <c r="B3596" s="8"/>
      <c r="C3596" s="8"/>
      <c r="D3596" s="8"/>
      <c r="E3596" s="8"/>
      <c r="F3596" s="8"/>
    </row>
    <row r="3597" spans="1:6">
      <c r="A3597" s="8"/>
      <c r="B3597" s="8"/>
      <c r="C3597" s="8"/>
      <c r="D3597" s="8"/>
      <c r="E3597" s="8"/>
      <c r="F3597" s="8"/>
    </row>
    <row r="3598" spans="1:6">
      <c r="A3598" s="8"/>
      <c r="B3598" s="8"/>
      <c r="C3598" s="8"/>
      <c r="D3598" s="8"/>
      <c r="E3598" s="8"/>
      <c r="F3598" s="8"/>
    </row>
    <row r="3599" spans="1:6">
      <c r="A3599" s="8"/>
      <c r="B3599" s="8"/>
      <c r="C3599" s="8"/>
      <c r="D3599" s="8"/>
      <c r="E3599" s="8"/>
      <c r="F3599" s="8"/>
    </row>
    <row r="3600" spans="1:6">
      <c r="A3600" s="8"/>
      <c r="B3600" s="8"/>
      <c r="C3600" s="8"/>
      <c r="D3600" s="8"/>
      <c r="E3600" s="8"/>
      <c r="F3600" s="8"/>
    </row>
    <row r="3601" spans="1:6">
      <c r="A3601" s="8"/>
      <c r="B3601" s="8"/>
      <c r="C3601" s="8"/>
      <c r="D3601" s="8"/>
      <c r="E3601" s="8"/>
      <c r="F3601" s="8"/>
    </row>
    <row r="3602" spans="1:6">
      <c r="A3602" s="8"/>
      <c r="B3602" s="8"/>
      <c r="C3602" s="8"/>
      <c r="D3602" s="8"/>
      <c r="E3602" s="8"/>
      <c r="F3602" s="8"/>
    </row>
    <row r="3603" spans="1:6">
      <c r="A3603" s="8"/>
      <c r="B3603" s="8"/>
      <c r="C3603" s="8"/>
      <c r="D3603" s="8"/>
      <c r="E3603" s="8"/>
      <c r="F3603" s="8"/>
    </row>
    <row r="3604" spans="1:6">
      <c r="A3604" s="8"/>
      <c r="B3604" s="8"/>
      <c r="C3604" s="8"/>
      <c r="D3604" s="8"/>
      <c r="E3604" s="8"/>
      <c r="F3604" s="8"/>
    </row>
    <row r="3605" spans="1:6">
      <c r="A3605" s="8"/>
      <c r="B3605" s="8"/>
      <c r="C3605" s="8"/>
      <c r="D3605" s="8"/>
      <c r="E3605" s="8"/>
      <c r="F3605" s="8"/>
    </row>
    <row r="3606" spans="1:6">
      <c r="A3606" s="8"/>
      <c r="B3606" s="8"/>
      <c r="C3606" s="8"/>
      <c r="D3606" s="8"/>
      <c r="E3606" s="8"/>
      <c r="F3606" s="8"/>
    </row>
    <row r="3607" spans="1:6">
      <c r="A3607" s="8"/>
      <c r="B3607" s="8"/>
      <c r="C3607" s="8"/>
      <c r="D3607" s="8"/>
      <c r="E3607" s="8"/>
      <c r="F3607" s="8"/>
    </row>
    <row r="3608" spans="1:6">
      <c r="A3608" s="8"/>
      <c r="B3608" s="8"/>
      <c r="C3608" s="8"/>
      <c r="D3608" s="8"/>
      <c r="E3608" s="8"/>
      <c r="F3608" s="8"/>
    </row>
    <row r="3609" spans="1:6">
      <c r="A3609" s="8"/>
      <c r="B3609" s="8"/>
      <c r="C3609" s="8"/>
      <c r="D3609" s="8"/>
      <c r="E3609" s="8"/>
      <c r="F3609" s="8"/>
    </row>
    <row r="3610" spans="1:6">
      <c r="A3610" s="8"/>
      <c r="B3610" s="8"/>
      <c r="C3610" s="8"/>
      <c r="D3610" s="8"/>
      <c r="E3610" s="8"/>
      <c r="F3610" s="8"/>
    </row>
    <row r="3611" spans="1:6">
      <c r="A3611" s="8"/>
      <c r="B3611" s="8"/>
      <c r="C3611" s="8"/>
      <c r="D3611" s="8"/>
      <c r="E3611" s="8"/>
      <c r="F3611" s="8"/>
    </row>
    <row r="3612" spans="1:6">
      <c r="A3612" s="8"/>
      <c r="B3612" s="8"/>
      <c r="C3612" s="8"/>
      <c r="D3612" s="8"/>
      <c r="E3612" s="8"/>
      <c r="F3612" s="8"/>
    </row>
    <row r="3613" spans="1:6">
      <c r="A3613" s="8"/>
      <c r="B3613" s="8"/>
      <c r="C3613" s="8"/>
      <c r="D3613" s="8"/>
      <c r="E3613" s="8"/>
      <c r="F3613" s="8"/>
    </row>
    <row r="3614" spans="1:6">
      <c r="A3614" s="8"/>
      <c r="B3614" s="8"/>
      <c r="C3614" s="8"/>
      <c r="D3614" s="8"/>
      <c r="E3614" s="8"/>
      <c r="F3614" s="8"/>
    </row>
    <row r="3615" spans="1:6">
      <c r="A3615" s="8"/>
      <c r="B3615" s="8"/>
      <c r="C3615" s="8"/>
      <c r="D3615" s="8"/>
      <c r="E3615" s="8"/>
      <c r="F3615" s="8"/>
    </row>
    <row r="3616" spans="1:6">
      <c r="A3616" s="8"/>
      <c r="B3616" s="8"/>
      <c r="C3616" s="8"/>
      <c r="D3616" s="8"/>
      <c r="E3616" s="8"/>
      <c r="F3616" s="8"/>
    </row>
    <row r="3617" spans="1:6">
      <c r="A3617" s="8"/>
      <c r="B3617" s="8"/>
      <c r="C3617" s="8"/>
      <c r="D3617" s="8"/>
      <c r="E3617" s="8"/>
      <c r="F3617" s="8"/>
    </row>
    <row r="3618" spans="1:6">
      <c r="A3618" s="8"/>
      <c r="B3618" s="8"/>
      <c r="C3618" s="8"/>
      <c r="D3618" s="8"/>
      <c r="E3618" s="8"/>
      <c r="F3618" s="8"/>
    </row>
    <row r="3619" spans="1:6">
      <c r="A3619" s="8"/>
      <c r="B3619" s="8"/>
      <c r="C3619" s="8"/>
      <c r="D3619" s="8"/>
      <c r="E3619" s="8"/>
      <c r="F3619" s="8"/>
    </row>
    <row r="3620" spans="1:6">
      <c r="A3620" s="8"/>
      <c r="B3620" s="8"/>
      <c r="C3620" s="8"/>
      <c r="D3620" s="8"/>
      <c r="E3620" s="8"/>
      <c r="F3620" s="8"/>
    </row>
    <row r="3621" spans="1:6">
      <c r="A3621" s="8"/>
      <c r="B3621" s="8"/>
      <c r="C3621" s="8"/>
      <c r="D3621" s="8"/>
      <c r="E3621" s="8"/>
      <c r="F3621" s="8"/>
    </row>
    <row r="3622" spans="1:6">
      <c r="A3622" s="8"/>
      <c r="B3622" s="8"/>
      <c r="C3622" s="8"/>
      <c r="D3622" s="8"/>
      <c r="E3622" s="8"/>
      <c r="F3622" s="8"/>
    </row>
    <row r="3623" spans="1:6">
      <c r="A3623" s="8"/>
      <c r="B3623" s="8"/>
      <c r="C3623" s="8"/>
      <c r="D3623" s="8"/>
      <c r="E3623" s="8"/>
      <c r="F3623" s="8"/>
    </row>
    <row r="3624" spans="1:6">
      <c r="A3624" s="8"/>
      <c r="B3624" s="8"/>
      <c r="C3624" s="8"/>
      <c r="D3624" s="8"/>
      <c r="E3624" s="8"/>
      <c r="F3624" s="8"/>
    </row>
    <row r="3625" spans="1:6">
      <c r="A3625" s="8"/>
      <c r="B3625" s="8"/>
      <c r="C3625" s="8"/>
      <c r="D3625" s="8"/>
      <c r="E3625" s="8"/>
      <c r="F3625" s="8"/>
    </row>
    <row r="3626" spans="1:6">
      <c r="A3626" s="8"/>
      <c r="B3626" s="8"/>
      <c r="C3626" s="8"/>
      <c r="D3626" s="8"/>
      <c r="E3626" s="8"/>
      <c r="F3626" s="8"/>
    </row>
    <row r="3627" spans="1:6">
      <c r="A3627" s="8"/>
      <c r="B3627" s="8"/>
      <c r="C3627" s="8"/>
      <c r="D3627" s="8"/>
      <c r="E3627" s="8"/>
      <c r="F3627" s="8"/>
    </row>
    <row r="3628" spans="1:6">
      <c r="A3628" s="8"/>
      <c r="B3628" s="8"/>
      <c r="C3628" s="8"/>
      <c r="D3628" s="8"/>
      <c r="E3628" s="8"/>
      <c r="F3628" s="8"/>
    </row>
    <row r="3629" spans="1:6">
      <c r="A3629" s="8"/>
      <c r="B3629" s="8"/>
      <c r="C3629" s="8"/>
      <c r="D3629" s="8"/>
      <c r="E3629" s="8"/>
      <c r="F3629" s="8"/>
    </row>
    <row r="3630" spans="1:6">
      <c r="A3630" s="8"/>
      <c r="B3630" s="8"/>
      <c r="C3630" s="8"/>
      <c r="D3630" s="8"/>
      <c r="E3630" s="8"/>
      <c r="F3630" s="8"/>
    </row>
    <row r="3631" spans="1:6">
      <c r="A3631" s="8"/>
      <c r="B3631" s="8"/>
      <c r="C3631" s="8"/>
      <c r="D3631" s="8"/>
      <c r="E3631" s="8"/>
      <c r="F3631" s="8"/>
    </row>
    <row r="3632" spans="1:6">
      <c r="A3632" s="8"/>
      <c r="B3632" s="8"/>
      <c r="C3632" s="8"/>
      <c r="D3632" s="8"/>
      <c r="E3632" s="8"/>
      <c r="F3632" s="8"/>
    </row>
    <row r="3633" spans="1:6">
      <c r="A3633" s="8"/>
      <c r="B3633" s="8"/>
      <c r="C3633" s="8"/>
      <c r="D3633" s="8"/>
      <c r="E3633" s="8"/>
      <c r="F3633" s="8"/>
    </row>
    <row r="3634" spans="1:6">
      <c r="A3634" s="8"/>
      <c r="B3634" s="8"/>
      <c r="C3634" s="8"/>
      <c r="D3634" s="8"/>
      <c r="E3634" s="8"/>
      <c r="F3634" s="8"/>
    </row>
    <row r="3635" spans="1:6">
      <c r="A3635" s="8"/>
      <c r="B3635" s="8"/>
      <c r="C3635" s="8"/>
      <c r="D3635" s="8"/>
      <c r="E3635" s="8"/>
      <c r="F3635" s="8"/>
    </row>
    <row r="3636" spans="1:6">
      <c r="A3636" s="8"/>
      <c r="B3636" s="8"/>
      <c r="C3636" s="8"/>
      <c r="D3636" s="8"/>
      <c r="E3636" s="8"/>
      <c r="F3636" s="8"/>
    </row>
    <row r="3637" spans="1:6">
      <c r="A3637" s="8"/>
      <c r="B3637" s="8"/>
      <c r="C3637" s="8"/>
      <c r="D3637" s="8"/>
      <c r="E3637" s="8"/>
      <c r="F3637" s="8"/>
    </row>
    <row r="3638" spans="1:6">
      <c r="A3638" s="8"/>
      <c r="B3638" s="8"/>
      <c r="C3638" s="8"/>
      <c r="D3638" s="8"/>
      <c r="E3638" s="8"/>
      <c r="F3638" s="8"/>
    </row>
    <row r="3639" spans="1:6">
      <c r="A3639" s="8"/>
      <c r="B3639" s="8"/>
      <c r="C3639" s="8"/>
      <c r="D3639" s="8"/>
      <c r="E3639" s="8"/>
      <c r="F3639" s="8"/>
    </row>
    <row r="3640" spans="1:6">
      <c r="A3640" s="8"/>
      <c r="B3640" s="8"/>
      <c r="C3640" s="8"/>
      <c r="D3640" s="8"/>
      <c r="E3640" s="8"/>
      <c r="F3640" s="8"/>
    </row>
    <row r="3641" spans="1:6">
      <c r="A3641" s="8"/>
      <c r="B3641" s="8"/>
      <c r="C3641" s="8"/>
      <c r="D3641" s="8"/>
      <c r="E3641" s="8"/>
      <c r="F3641" s="8"/>
    </row>
    <row r="3642" spans="1:6">
      <c r="A3642" s="8"/>
      <c r="B3642" s="8"/>
      <c r="C3642" s="8"/>
      <c r="D3642" s="8"/>
      <c r="E3642" s="8"/>
      <c r="F3642" s="8"/>
    </row>
    <row r="3643" spans="1:6">
      <c r="A3643" s="8"/>
      <c r="B3643" s="8"/>
      <c r="C3643" s="8"/>
      <c r="D3643" s="8"/>
      <c r="E3643" s="8"/>
      <c r="F3643" s="8"/>
    </row>
    <row r="3644" spans="1:6">
      <c r="A3644" s="8"/>
      <c r="B3644" s="8"/>
      <c r="C3644" s="8"/>
      <c r="D3644" s="8"/>
      <c r="E3644" s="8"/>
      <c r="F3644" s="8"/>
    </row>
    <row r="3645" spans="1:6">
      <c r="A3645" s="8"/>
      <c r="B3645" s="8"/>
      <c r="C3645" s="8"/>
      <c r="D3645" s="8"/>
      <c r="E3645" s="8"/>
      <c r="F3645" s="8"/>
    </row>
    <row r="3646" spans="1:6">
      <c r="A3646" s="8"/>
      <c r="B3646" s="8"/>
      <c r="C3646" s="8"/>
      <c r="D3646" s="8"/>
      <c r="E3646" s="8"/>
      <c r="F3646" s="8"/>
    </row>
    <row r="3647" spans="1:6">
      <c r="A3647" s="8"/>
      <c r="B3647" s="8"/>
      <c r="C3647" s="8"/>
      <c r="D3647" s="8"/>
      <c r="E3647" s="8"/>
      <c r="F3647" s="8"/>
    </row>
    <row r="3648" spans="1:6">
      <c r="A3648" s="8"/>
      <c r="B3648" s="8"/>
      <c r="C3648" s="8"/>
      <c r="D3648" s="8"/>
      <c r="E3648" s="8"/>
      <c r="F3648" s="8"/>
    </row>
    <row r="3649" spans="1:6">
      <c r="A3649" s="8"/>
      <c r="B3649" s="8"/>
      <c r="C3649" s="8"/>
      <c r="D3649" s="8"/>
      <c r="E3649" s="8"/>
      <c r="F3649" s="8"/>
    </row>
    <row r="3650" spans="1:6">
      <c r="A3650" s="8"/>
      <c r="B3650" s="8"/>
      <c r="C3650" s="8"/>
      <c r="D3650" s="8"/>
      <c r="E3650" s="8"/>
      <c r="F3650" s="8"/>
    </row>
    <row r="3651" spans="1:6">
      <c r="A3651" s="8"/>
      <c r="B3651" s="8"/>
      <c r="C3651" s="8"/>
      <c r="D3651" s="8"/>
      <c r="E3651" s="8"/>
      <c r="F3651" s="8"/>
    </row>
    <row r="3652" spans="1:6">
      <c r="A3652" s="8"/>
      <c r="B3652" s="8"/>
      <c r="C3652" s="8"/>
      <c r="D3652" s="8"/>
      <c r="E3652" s="8"/>
      <c r="F3652" s="8"/>
    </row>
    <row r="3653" spans="1:6">
      <c r="A3653" s="8"/>
      <c r="B3653" s="8"/>
      <c r="C3653" s="8"/>
      <c r="D3653" s="8"/>
      <c r="E3653" s="8"/>
      <c r="F3653" s="8"/>
    </row>
    <row r="3654" spans="1:6">
      <c r="A3654" s="8"/>
      <c r="B3654" s="8"/>
      <c r="C3654" s="8"/>
      <c r="D3654" s="8"/>
      <c r="E3654" s="8"/>
      <c r="F3654" s="8"/>
    </row>
    <row r="3655" spans="1:6">
      <c r="A3655" s="8"/>
      <c r="B3655" s="8"/>
      <c r="C3655" s="8"/>
      <c r="D3655" s="8"/>
      <c r="E3655" s="8"/>
      <c r="F3655" s="8"/>
    </row>
    <row r="3656" spans="1:6">
      <c r="A3656" s="8"/>
      <c r="B3656" s="8"/>
      <c r="C3656" s="8"/>
      <c r="D3656" s="8"/>
      <c r="E3656" s="8"/>
      <c r="F3656" s="8"/>
    </row>
    <row r="3657" spans="1:6">
      <c r="A3657" s="8"/>
      <c r="B3657" s="8"/>
      <c r="C3657" s="8"/>
      <c r="D3657" s="8"/>
      <c r="E3657" s="8"/>
      <c r="F3657" s="8"/>
    </row>
    <row r="3658" spans="1:6">
      <c r="A3658" s="8"/>
      <c r="B3658" s="8"/>
      <c r="C3658" s="8"/>
      <c r="D3658" s="8"/>
      <c r="E3658" s="8"/>
      <c r="F3658" s="8"/>
    </row>
    <row r="3659" spans="1:6">
      <c r="A3659" s="8"/>
      <c r="B3659" s="8"/>
      <c r="C3659" s="8"/>
      <c r="D3659" s="8"/>
      <c r="E3659" s="8"/>
      <c r="F3659" s="8"/>
    </row>
    <row r="3660" spans="1:6">
      <c r="A3660" s="8"/>
      <c r="B3660" s="8"/>
      <c r="C3660" s="8"/>
      <c r="D3660" s="8"/>
      <c r="E3660" s="8"/>
      <c r="F3660" s="8"/>
    </row>
    <row r="3661" spans="1:6">
      <c r="A3661" s="8"/>
      <c r="B3661" s="8"/>
      <c r="C3661" s="8"/>
      <c r="D3661" s="8"/>
      <c r="E3661" s="8"/>
      <c r="F3661" s="8"/>
    </row>
    <row r="3662" spans="1:6">
      <c r="A3662" s="8"/>
      <c r="B3662" s="8"/>
      <c r="C3662" s="8"/>
      <c r="D3662" s="8"/>
      <c r="E3662" s="8"/>
      <c r="F3662" s="8"/>
    </row>
    <row r="3663" spans="1:6">
      <c r="A3663" s="8"/>
      <c r="B3663" s="8"/>
      <c r="C3663" s="8"/>
      <c r="D3663" s="8"/>
      <c r="E3663" s="8"/>
      <c r="F3663" s="8"/>
    </row>
    <row r="3664" spans="1:6">
      <c r="A3664" s="8"/>
      <c r="B3664" s="8"/>
      <c r="C3664" s="8"/>
      <c r="D3664" s="8"/>
      <c r="E3664" s="8"/>
      <c r="F3664" s="8"/>
    </row>
    <row r="3665" spans="1:6">
      <c r="A3665" s="8"/>
      <c r="B3665" s="8"/>
      <c r="C3665" s="8"/>
      <c r="D3665" s="8"/>
      <c r="E3665" s="8"/>
      <c r="F3665" s="8"/>
    </row>
    <row r="3666" spans="1:6">
      <c r="A3666" s="8"/>
      <c r="B3666" s="8"/>
      <c r="C3666" s="8"/>
      <c r="D3666" s="8"/>
      <c r="E3666" s="8"/>
      <c r="F3666" s="8"/>
    </row>
    <row r="3667" spans="1:6">
      <c r="A3667" s="8"/>
      <c r="B3667" s="8"/>
      <c r="C3667" s="8"/>
      <c r="D3667" s="8"/>
      <c r="E3667" s="8"/>
      <c r="F3667" s="8"/>
    </row>
    <row r="3668" spans="1:6">
      <c r="A3668" s="8"/>
      <c r="B3668" s="8"/>
      <c r="C3668" s="8"/>
      <c r="D3668" s="8"/>
      <c r="E3668" s="8"/>
      <c r="F3668" s="8"/>
    </row>
    <row r="3669" spans="1:6">
      <c r="A3669" s="8"/>
      <c r="B3669" s="8"/>
      <c r="C3669" s="8"/>
      <c r="D3669" s="8"/>
      <c r="E3669" s="8"/>
      <c r="F3669" s="8"/>
    </row>
    <row r="3670" spans="1:6">
      <c r="A3670" s="8"/>
      <c r="B3670" s="8"/>
      <c r="C3670" s="8"/>
      <c r="D3670" s="8"/>
      <c r="E3670" s="8"/>
      <c r="F3670" s="8"/>
    </row>
    <row r="3671" spans="1:6">
      <c r="A3671" s="8"/>
      <c r="B3671" s="8"/>
      <c r="C3671" s="8"/>
      <c r="D3671" s="8"/>
      <c r="E3671" s="8"/>
      <c r="F3671" s="8"/>
    </row>
    <row r="3672" spans="1:6">
      <c r="A3672" s="8"/>
      <c r="B3672" s="8"/>
      <c r="C3672" s="8"/>
      <c r="D3672" s="8"/>
      <c r="E3672" s="8"/>
      <c r="F3672" s="8"/>
    </row>
    <row r="3673" spans="1:6">
      <c r="A3673" s="8"/>
      <c r="B3673" s="8"/>
      <c r="C3673" s="8"/>
      <c r="D3673" s="8"/>
      <c r="E3673" s="8"/>
      <c r="F3673" s="8"/>
    </row>
    <row r="3674" spans="1:6">
      <c r="A3674" s="8"/>
      <c r="B3674" s="8"/>
      <c r="C3674" s="8"/>
      <c r="D3674" s="8"/>
      <c r="E3674" s="8"/>
      <c r="F3674" s="8"/>
    </row>
    <row r="3675" spans="1:6">
      <c r="A3675" s="8"/>
      <c r="B3675" s="8"/>
      <c r="C3675" s="8"/>
      <c r="D3675" s="8"/>
      <c r="E3675" s="8"/>
      <c r="F3675" s="8"/>
    </row>
    <row r="3676" spans="1:6">
      <c r="A3676" s="8"/>
      <c r="B3676" s="8"/>
      <c r="C3676" s="8"/>
      <c r="D3676" s="8"/>
      <c r="E3676" s="8"/>
      <c r="F3676" s="8"/>
    </row>
    <row r="3677" spans="1:6">
      <c r="A3677" s="8"/>
      <c r="B3677" s="8"/>
      <c r="C3677" s="8"/>
      <c r="D3677" s="8"/>
      <c r="E3677" s="8"/>
      <c r="F3677" s="8"/>
    </row>
    <row r="3678" spans="1:6">
      <c r="A3678" s="8"/>
      <c r="B3678" s="8"/>
      <c r="C3678" s="8"/>
      <c r="D3678" s="8"/>
      <c r="E3678" s="8"/>
      <c r="F3678" s="8"/>
    </row>
    <row r="3679" spans="1:6">
      <c r="A3679" s="8"/>
      <c r="B3679" s="8"/>
      <c r="C3679" s="8"/>
      <c r="D3679" s="8"/>
      <c r="E3679" s="8"/>
      <c r="F3679" s="8"/>
    </row>
    <row r="3680" spans="1:6">
      <c r="A3680" s="8"/>
      <c r="B3680" s="8"/>
      <c r="C3680" s="8"/>
      <c r="D3680" s="8"/>
      <c r="E3680" s="8"/>
      <c r="F3680" s="8"/>
    </row>
    <row r="3681" spans="1:6">
      <c r="A3681" s="8"/>
      <c r="B3681" s="8"/>
      <c r="C3681" s="8"/>
      <c r="D3681" s="8"/>
      <c r="E3681" s="8"/>
      <c r="F3681" s="8"/>
    </row>
    <row r="3682" spans="1:6">
      <c r="A3682" s="8"/>
      <c r="B3682" s="8"/>
      <c r="C3682" s="8"/>
      <c r="D3682" s="8"/>
      <c r="E3682" s="8"/>
      <c r="F3682" s="8"/>
    </row>
    <row r="3683" spans="1:6">
      <c r="A3683" s="8"/>
      <c r="B3683" s="8"/>
      <c r="C3683" s="8"/>
      <c r="D3683" s="8"/>
      <c r="E3683" s="8"/>
      <c r="F3683" s="8"/>
    </row>
    <row r="3684" spans="1:6">
      <c r="A3684" s="8"/>
      <c r="B3684" s="8"/>
      <c r="C3684" s="8"/>
      <c r="D3684" s="8"/>
      <c r="E3684" s="8"/>
      <c r="F3684" s="8"/>
    </row>
    <row r="3685" spans="1:6">
      <c r="A3685" s="8"/>
      <c r="B3685" s="8"/>
      <c r="C3685" s="8"/>
      <c r="D3685" s="8"/>
      <c r="E3685" s="8"/>
      <c r="F3685" s="8"/>
    </row>
    <row r="3686" spans="1:6">
      <c r="A3686" s="8"/>
      <c r="B3686" s="8"/>
      <c r="C3686" s="8"/>
      <c r="D3686" s="8"/>
      <c r="E3686" s="8"/>
      <c r="F3686" s="8"/>
    </row>
    <row r="3687" spans="1:6">
      <c r="A3687" s="8"/>
      <c r="B3687" s="8"/>
      <c r="C3687" s="8"/>
      <c r="D3687" s="8"/>
      <c r="E3687" s="8"/>
      <c r="F3687" s="8"/>
    </row>
    <row r="3688" spans="1:6">
      <c r="A3688" s="8"/>
      <c r="B3688" s="8"/>
      <c r="C3688" s="8"/>
      <c r="D3688" s="8"/>
      <c r="E3688" s="8"/>
      <c r="F3688" s="8"/>
    </row>
    <row r="3689" spans="1:6">
      <c r="A3689" s="8"/>
      <c r="B3689" s="8"/>
      <c r="C3689" s="8"/>
      <c r="D3689" s="8"/>
      <c r="E3689" s="8"/>
      <c r="F3689" s="8"/>
    </row>
    <row r="3690" spans="1:6">
      <c r="A3690" s="8"/>
      <c r="B3690" s="8"/>
      <c r="C3690" s="8"/>
      <c r="D3690" s="8"/>
      <c r="E3690" s="8"/>
      <c r="F3690" s="8"/>
    </row>
    <row r="3691" spans="1:6">
      <c r="A3691" s="8"/>
      <c r="B3691" s="8"/>
      <c r="C3691" s="8"/>
      <c r="D3691" s="8"/>
      <c r="E3691" s="8"/>
      <c r="F3691" s="8"/>
    </row>
    <row r="3692" spans="1:6">
      <c r="A3692" s="8"/>
      <c r="B3692" s="8"/>
      <c r="C3692" s="8"/>
      <c r="D3692" s="8"/>
      <c r="E3692" s="8"/>
      <c r="F3692" s="8"/>
    </row>
    <row r="3693" spans="1:6">
      <c r="A3693" s="8"/>
      <c r="B3693" s="8"/>
      <c r="C3693" s="8"/>
      <c r="D3693" s="8"/>
      <c r="E3693" s="8"/>
      <c r="F3693" s="8"/>
    </row>
    <row r="3694" spans="1:6">
      <c r="A3694" s="8"/>
      <c r="B3694" s="8"/>
      <c r="C3694" s="8"/>
      <c r="D3694" s="8"/>
      <c r="E3694" s="8"/>
      <c r="F3694" s="8"/>
    </row>
    <row r="3695" spans="1:6">
      <c r="A3695" s="8"/>
      <c r="B3695" s="8"/>
      <c r="C3695" s="8"/>
      <c r="D3695" s="8"/>
      <c r="E3695" s="8"/>
      <c r="F3695" s="8"/>
    </row>
    <row r="3696" spans="1:6">
      <c r="A3696" s="8"/>
      <c r="B3696" s="8"/>
      <c r="C3696" s="8"/>
      <c r="D3696" s="8"/>
      <c r="E3696" s="8"/>
      <c r="F3696" s="8"/>
    </row>
    <row r="3697" spans="1:6">
      <c r="A3697" s="8"/>
      <c r="B3697" s="8"/>
      <c r="C3697" s="8"/>
      <c r="D3697" s="8"/>
      <c r="E3697" s="8"/>
      <c r="F3697" s="8"/>
    </row>
    <row r="3698" spans="1:6">
      <c r="A3698" s="8"/>
      <c r="B3698" s="8"/>
      <c r="C3698" s="8"/>
      <c r="D3698" s="8"/>
      <c r="E3698" s="8"/>
      <c r="F3698" s="8"/>
    </row>
    <row r="3699" spans="1:6">
      <c r="A3699" s="8"/>
      <c r="B3699" s="8"/>
      <c r="C3699" s="8"/>
      <c r="D3699" s="8"/>
      <c r="E3699" s="8"/>
      <c r="F3699" s="8"/>
    </row>
    <row r="3700" spans="1:6">
      <c r="A3700" s="8"/>
      <c r="B3700" s="8"/>
      <c r="C3700" s="8"/>
      <c r="D3700" s="8"/>
      <c r="E3700" s="8"/>
      <c r="F3700" s="8"/>
    </row>
    <row r="3701" spans="1:6">
      <c r="A3701" s="8"/>
      <c r="B3701" s="8"/>
      <c r="C3701" s="8"/>
      <c r="D3701" s="8"/>
      <c r="E3701" s="8"/>
      <c r="F3701" s="8"/>
    </row>
    <row r="3702" spans="1:6">
      <c r="A3702" s="8"/>
      <c r="B3702" s="8"/>
      <c r="C3702" s="8"/>
      <c r="D3702" s="8"/>
      <c r="E3702" s="8"/>
      <c r="F3702" s="8"/>
    </row>
    <row r="3703" spans="1:6">
      <c r="A3703" s="8"/>
      <c r="B3703" s="8"/>
      <c r="C3703" s="8"/>
      <c r="D3703" s="8"/>
      <c r="E3703" s="8"/>
      <c r="F3703" s="8"/>
    </row>
    <row r="3704" spans="1:6">
      <c r="A3704" s="8"/>
      <c r="B3704" s="8"/>
      <c r="C3704" s="8"/>
      <c r="D3704" s="8"/>
      <c r="E3704" s="8"/>
      <c r="F3704" s="8"/>
    </row>
    <row r="3705" spans="1:6">
      <c r="A3705" s="8"/>
      <c r="B3705" s="8"/>
      <c r="C3705" s="8"/>
      <c r="D3705" s="8"/>
      <c r="E3705" s="8"/>
      <c r="F3705" s="8"/>
    </row>
    <row r="3706" spans="1:6">
      <c r="A3706" s="8"/>
      <c r="B3706" s="8"/>
      <c r="C3706" s="8"/>
      <c r="D3706" s="8"/>
      <c r="E3706" s="8"/>
      <c r="F3706" s="8"/>
    </row>
    <row r="3707" spans="1:6">
      <c r="A3707" s="8"/>
      <c r="B3707" s="8"/>
      <c r="C3707" s="8"/>
      <c r="D3707" s="8"/>
      <c r="E3707" s="8"/>
      <c r="F3707" s="8"/>
    </row>
    <row r="3708" spans="1:6">
      <c r="A3708" s="8"/>
      <c r="B3708" s="8"/>
      <c r="C3708" s="8"/>
      <c r="D3708" s="8"/>
      <c r="E3708" s="8"/>
      <c r="F3708" s="8"/>
    </row>
    <row r="3709" spans="1:6">
      <c r="A3709" s="8"/>
      <c r="B3709" s="8"/>
      <c r="C3709" s="8"/>
      <c r="D3709" s="8"/>
      <c r="E3709" s="8"/>
      <c r="F3709" s="8"/>
    </row>
    <row r="3710" spans="1:6">
      <c r="A3710" s="8"/>
      <c r="B3710" s="8"/>
      <c r="C3710" s="8"/>
      <c r="D3710" s="8"/>
      <c r="E3710" s="8"/>
      <c r="F3710" s="8"/>
    </row>
    <row r="3711" spans="1:6">
      <c r="A3711" s="8"/>
      <c r="B3711" s="8"/>
      <c r="C3711" s="8"/>
      <c r="D3711" s="8"/>
      <c r="E3711" s="8"/>
      <c r="F3711" s="8"/>
    </row>
    <row r="3712" spans="1:6">
      <c r="A3712" s="8"/>
      <c r="B3712" s="8"/>
      <c r="C3712" s="8"/>
      <c r="D3712" s="8"/>
      <c r="E3712" s="8"/>
      <c r="F3712" s="8"/>
    </row>
    <row r="3713" spans="1:6">
      <c r="A3713" s="8"/>
      <c r="B3713" s="8"/>
      <c r="C3713" s="8"/>
      <c r="D3713" s="8"/>
      <c r="E3713" s="8"/>
      <c r="F3713" s="8"/>
    </row>
    <row r="3714" spans="1:6">
      <c r="A3714" s="8"/>
      <c r="B3714" s="8"/>
      <c r="C3714" s="8"/>
      <c r="D3714" s="8"/>
      <c r="E3714" s="8"/>
      <c r="F3714" s="8"/>
    </row>
    <row r="3715" spans="1:6">
      <c r="A3715" s="8"/>
      <c r="B3715" s="8"/>
      <c r="C3715" s="8"/>
      <c r="D3715" s="8"/>
      <c r="E3715" s="8"/>
      <c r="F3715" s="8"/>
    </row>
    <row r="3716" spans="1:6">
      <c r="A3716" s="8"/>
      <c r="B3716" s="8"/>
      <c r="C3716" s="8"/>
      <c r="D3716" s="8"/>
      <c r="E3716" s="8"/>
      <c r="F3716" s="8"/>
    </row>
    <row r="3717" spans="1:6">
      <c r="A3717" s="8"/>
      <c r="B3717" s="8"/>
      <c r="C3717" s="8"/>
      <c r="D3717" s="8"/>
      <c r="E3717" s="8"/>
      <c r="F3717" s="8"/>
    </row>
    <row r="3718" spans="1:6">
      <c r="A3718" s="8"/>
      <c r="B3718" s="8"/>
      <c r="C3718" s="8"/>
      <c r="D3718" s="8"/>
      <c r="E3718" s="8"/>
      <c r="F3718" s="8"/>
    </row>
    <row r="3719" spans="1:6">
      <c r="A3719" s="8"/>
      <c r="B3719" s="8"/>
      <c r="C3719" s="8"/>
      <c r="D3719" s="8"/>
      <c r="E3719" s="8"/>
      <c r="F3719" s="8"/>
    </row>
    <row r="3720" spans="1:6">
      <c r="A3720" s="8"/>
      <c r="B3720" s="8"/>
      <c r="C3720" s="8"/>
      <c r="D3720" s="8"/>
      <c r="E3720" s="8"/>
      <c r="F3720" s="8"/>
    </row>
    <row r="3721" spans="1:6">
      <c r="A3721" s="8"/>
      <c r="B3721" s="8"/>
      <c r="C3721" s="8"/>
      <c r="D3721" s="8"/>
      <c r="E3721" s="8"/>
      <c r="F3721" s="8"/>
    </row>
    <row r="3722" spans="1:6">
      <c r="A3722" s="8"/>
      <c r="B3722" s="8"/>
      <c r="C3722" s="8"/>
      <c r="D3722" s="8"/>
      <c r="E3722" s="8"/>
      <c r="F3722" s="8"/>
    </row>
    <row r="3723" spans="1:6">
      <c r="A3723" s="8"/>
      <c r="B3723" s="8"/>
      <c r="C3723" s="8"/>
      <c r="D3723" s="8"/>
      <c r="E3723" s="8"/>
      <c r="F3723" s="8"/>
    </row>
    <row r="3724" spans="1:6">
      <c r="A3724" s="8"/>
      <c r="B3724" s="8"/>
      <c r="C3724" s="8"/>
      <c r="D3724" s="8"/>
      <c r="E3724" s="8"/>
      <c r="F3724" s="8"/>
    </row>
    <row r="3725" spans="1:6">
      <c r="A3725" s="8"/>
      <c r="B3725" s="8"/>
      <c r="C3725" s="8"/>
      <c r="D3725" s="8"/>
      <c r="E3725" s="8"/>
      <c r="F3725" s="8"/>
    </row>
    <row r="3726" spans="1:6">
      <c r="A3726" s="8"/>
      <c r="B3726" s="8"/>
      <c r="C3726" s="8"/>
      <c r="D3726" s="8"/>
      <c r="E3726" s="8"/>
      <c r="F3726" s="8"/>
    </row>
    <row r="3727" spans="1:6">
      <c r="A3727" s="8"/>
      <c r="B3727" s="8"/>
      <c r="C3727" s="8"/>
      <c r="D3727" s="8"/>
      <c r="E3727" s="8"/>
      <c r="F3727" s="8"/>
    </row>
    <row r="3728" spans="1:6">
      <c r="A3728" s="8"/>
      <c r="B3728" s="8"/>
      <c r="C3728" s="8"/>
      <c r="D3728" s="8"/>
      <c r="E3728" s="8"/>
      <c r="F3728" s="8"/>
    </row>
    <row r="3729" spans="1:6">
      <c r="A3729" s="8"/>
      <c r="B3729" s="8"/>
      <c r="C3729" s="8"/>
      <c r="D3729" s="8"/>
      <c r="E3729" s="8"/>
      <c r="F3729" s="8"/>
    </row>
    <row r="3730" spans="1:6">
      <c r="A3730" s="8"/>
      <c r="B3730" s="8"/>
      <c r="C3730" s="8"/>
      <c r="D3730" s="8"/>
      <c r="E3730" s="8"/>
      <c r="F3730" s="8"/>
    </row>
    <row r="3731" spans="1:6">
      <c r="A3731" s="8"/>
      <c r="B3731" s="8"/>
      <c r="C3731" s="8"/>
      <c r="D3731" s="8"/>
      <c r="E3731" s="8"/>
      <c r="F3731" s="8"/>
    </row>
    <row r="3732" spans="1:6">
      <c r="A3732" s="8"/>
      <c r="B3732" s="8"/>
      <c r="C3732" s="8"/>
      <c r="D3732" s="8"/>
      <c r="E3732" s="8"/>
      <c r="F3732" s="8"/>
    </row>
    <row r="3733" spans="1:6">
      <c r="A3733" s="8"/>
      <c r="B3733" s="8"/>
      <c r="C3733" s="8"/>
      <c r="D3733" s="8"/>
      <c r="E3733" s="8"/>
      <c r="F3733" s="8"/>
    </row>
    <row r="3734" spans="1:6">
      <c r="A3734" s="8"/>
      <c r="B3734" s="8"/>
      <c r="C3734" s="8"/>
      <c r="D3734" s="8"/>
      <c r="E3734" s="8"/>
      <c r="F3734" s="8"/>
    </row>
    <row r="3735" spans="1:6">
      <c r="A3735" s="8"/>
      <c r="B3735" s="8"/>
      <c r="C3735" s="8"/>
      <c r="D3735" s="8"/>
      <c r="E3735" s="8"/>
      <c r="F3735" s="8"/>
    </row>
    <row r="3736" spans="1:6">
      <c r="A3736" s="8"/>
      <c r="B3736" s="8"/>
      <c r="C3736" s="8"/>
      <c r="D3736" s="8"/>
      <c r="E3736" s="8"/>
      <c r="F3736" s="8"/>
    </row>
    <row r="3737" spans="1:6">
      <c r="A3737" s="8"/>
      <c r="B3737" s="8"/>
      <c r="C3737" s="8"/>
      <c r="D3737" s="8"/>
      <c r="E3737" s="8"/>
      <c r="F3737" s="8"/>
    </row>
    <row r="3738" spans="1:6">
      <c r="A3738" s="8"/>
      <c r="B3738" s="8"/>
      <c r="C3738" s="8"/>
      <c r="D3738" s="8"/>
      <c r="E3738" s="8"/>
      <c r="F3738" s="8"/>
    </row>
    <row r="3739" spans="1:6">
      <c r="A3739" s="8"/>
      <c r="B3739" s="8"/>
      <c r="C3739" s="8"/>
      <c r="D3739" s="8"/>
      <c r="E3739" s="8"/>
      <c r="F3739" s="8"/>
    </row>
    <row r="3740" spans="1:6">
      <c r="A3740" s="8"/>
      <c r="B3740" s="8"/>
      <c r="C3740" s="8"/>
      <c r="D3740" s="8"/>
      <c r="E3740" s="8"/>
      <c r="F3740" s="8"/>
    </row>
    <row r="3741" spans="1:6">
      <c r="A3741" s="8"/>
      <c r="B3741" s="8"/>
      <c r="C3741" s="8"/>
      <c r="D3741" s="8"/>
      <c r="E3741" s="8"/>
      <c r="F3741" s="8"/>
    </row>
    <row r="3742" spans="1:6">
      <c r="A3742" s="8"/>
      <c r="B3742" s="8"/>
      <c r="C3742" s="8"/>
      <c r="D3742" s="8"/>
      <c r="E3742" s="8"/>
      <c r="F3742" s="8"/>
    </row>
    <row r="3743" spans="1:6">
      <c r="A3743" s="8"/>
      <c r="B3743" s="8"/>
      <c r="C3743" s="8"/>
      <c r="D3743" s="8"/>
      <c r="E3743" s="8"/>
      <c r="F3743" s="8"/>
    </row>
    <row r="3744" spans="1:6">
      <c r="A3744" s="8"/>
      <c r="B3744" s="8"/>
      <c r="C3744" s="8"/>
      <c r="D3744" s="8"/>
      <c r="E3744" s="8"/>
      <c r="F3744" s="8"/>
    </row>
    <row r="3745" spans="1:6">
      <c r="A3745" s="8"/>
      <c r="B3745" s="8"/>
      <c r="C3745" s="8"/>
      <c r="D3745" s="8"/>
      <c r="E3745" s="8"/>
      <c r="F3745" s="8"/>
    </row>
    <row r="3746" spans="1:6">
      <c r="A3746" s="8"/>
      <c r="B3746" s="8"/>
      <c r="C3746" s="8"/>
      <c r="D3746" s="8"/>
      <c r="E3746" s="8"/>
      <c r="F3746" s="8"/>
    </row>
    <row r="3747" spans="1:6">
      <c r="A3747" s="8"/>
      <c r="B3747" s="8"/>
      <c r="C3747" s="8"/>
      <c r="D3747" s="8"/>
      <c r="E3747" s="8"/>
      <c r="F3747" s="8"/>
    </row>
    <row r="3748" spans="1:6">
      <c r="A3748" s="8"/>
      <c r="B3748" s="8"/>
      <c r="C3748" s="8"/>
      <c r="D3748" s="8"/>
      <c r="E3748" s="8"/>
      <c r="F3748" s="8"/>
    </row>
    <row r="3749" spans="1:6">
      <c r="A3749" s="8"/>
      <c r="B3749" s="8"/>
      <c r="C3749" s="8"/>
      <c r="D3749" s="8"/>
      <c r="E3749" s="8"/>
      <c r="F3749" s="8"/>
    </row>
    <row r="3750" spans="1:6">
      <c r="A3750" s="8"/>
      <c r="B3750" s="8"/>
      <c r="C3750" s="8"/>
      <c r="D3750" s="8"/>
      <c r="E3750" s="8"/>
      <c r="F3750" s="8"/>
    </row>
    <row r="3751" spans="1:6">
      <c r="A3751" s="8"/>
      <c r="B3751" s="8"/>
      <c r="C3751" s="8"/>
      <c r="D3751" s="8"/>
      <c r="E3751" s="8"/>
      <c r="F3751" s="8"/>
    </row>
    <row r="3752" spans="1:6">
      <c r="A3752" s="8"/>
      <c r="B3752" s="8"/>
      <c r="C3752" s="8"/>
      <c r="D3752" s="8"/>
      <c r="E3752" s="8"/>
      <c r="F3752" s="8"/>
    </row>
    <row r="3753" spans="1:6">
      <c r="A3753" s="8"/>
      <c r="B3753" s="8"/>
      <c r="C3753" s="8"/>
      <c r="D3753" s="8"/>
      <c r="E3753" s="8"/>
      <c r="F3753" s="8"/>
    </row>
    <row r="3754" spans="1:6">
      <c r="A3754" s="8"/>
      <c r="B3754" s="8"/>
      <c r="C3754" s="8"/>
      <c r="D3754" s="8"/>
      <c r="E3754" s="8"/>
      <c r="F3754" s="8"/>
    </row>
    <row r="3755" spans="1:6">
      <c r="A3755" s="8"/>
      <c r="B3755" s="8"/>
      <c r="C3755" s="8"/>
      <c r="D3755" s="8"/>
      <c r="E3755" s="8"/>
      <c r="F3755" s="8"/>
    </row>
    <row r="3756" spans="1:6">
      <c r="A3756" s="8"/>
      <c r="B3756" s="8"/>
      <c r="C3756" s="8"/>
      <c r="D3756" s="8"/>
      <c r="E3756" s="8"/>
      <c r="F3756" s="8"/>
    </row>
    <row r="3757" spans="1:6">
      <c r="A3757" s="8"/>
      <c r="B3757" s="8"/>
      <c r="C3757" s="8"/>
      <c r="D3757" s="8"/>
      <c r="E3757" s="8"/>
      <c r="F3757" s="8"/>
    </row>
    <row r="3758" spans="1:6">
      <c r="A3758" s="8"/>
      <c r="B3758" s="8"/>
      <c r="C3758" s="8"/>
      <c r="D3758" s="8"/>
      <c r="E3758" s="8"/>
      <c r="F3758" s="8"/>
    </row>
    <row r="3759" spans="1:6">
      <c r="A3759" s="8"/>
      <c r="B3759" s="8"/>
      <c r="C3759" s="8"/>
      <c r="D3759" s="8"/>
      <c r="E3759" s="8"/>
      <c r="F3759" s="8"/>
    </row>
    <row r="3760" spans="1:6">
      <c r="A3760" s="8"/>
      <c r="B3760" s="8"/>
      <c r="C3760" s="8"/>
      <c r="D3760" s="8"/>
      <c r="E3760" s="8"/>
      <c r="F3760" s="8"/>
    </row>
    <row r="3761" spans="1:6">
      <c r="A3761" s="8"/>
      <c r="B3761" s="8"/>
      <c r="C3761" s="8"/>
      <c r="D3761" s="8"/>
      <c r="E3761" s="8"/>
      <c r="F3761" s="8"/>
    </row>
    <row r="3762" spans="1:6">
      <c r="A3762" s="8"/>
      <c r="B3762" s="8"/>
      <c r="C3762" s="8"/>
      <c r="D3762" s="8"/>
      <c r="E3762" s="8"/>
      <c r="F3762" s="8"/>
    </row>
    <row r="3763" spans="1:6">
      <c r="A3763" s="8"/>
      <c r="B3763" s="8"/>
      <c r="C3763" s="8"/>
      <c r="D3763" s="8"/>
      <c r="E3763" s="8"/>
      <c r="F3763" s="8"/>
    </row>
    <row r="3764" spans="1:6">
      <c r="A3764" s="8"/>
      <c r="B3764" s="8"/>
      <c r="C3764" s="8"/>
      <c r="D3764" s="8"/>
      <c r="E3764" s="8"/>
      <c r="F3764" s="8"/>
    </row>
    <row r="3765" spans="1:6">
      <c r="A3765" s="8"/>
      <c r="B3765" s="8"/>
      <c r="C3765" s="8"/>
      <c r="D3765" s="8"/>
      <c r="E3765" s="8"/>
      <c r="F3765" s="8"/>
    </row>
    <row r="3766" spans="1:6">
      <c r="A3766" s="8"/>
      <c r="B3766" s="8"/>
      <c r="C3766" s="8"/>
      <c r="D3766" s="8"/>
      <c r="E3766" s="8"/>
      <c r="F3766" s="8"/>
    </row>
    <row r="3767" spans="1:6">
      <c r="A3767" s="8"/>
      <c r="B3767" s="8"/>
      <c r="C3767" s="8"/>
      <c r="D3767" s="8"/>
      <c r="E3767" s="8"/>
      <c r="F3767" s="8"/>
    </row>
    <row r="3768" spans="1:6">
      <c r="A3768" s="8"/>
      <c r="B3768" s="8"/>
      <c r="C3768" s="8"/>
      <c r="D3768" s="8"/>
      <c r="E3768" s="8"/>
      <c r="F3768" s="8"/>
    </row>
    <row r="3769" spans="1:6">
      <c r="A3769" s="8"/>
      <c r="B3769" s="8"/>
      <c r="C3769" s="8"/>
      <c r="D3769" s="8"/>
      <c r="E3769" s="8"/>
      <c r="F3769" s="8"/>
    </row>
    <row r="3770" spans="1:6">
      <c r="A3770" s="8"/>
      <c r="B3770" s="8"/>
      <c r="C3770" s="8"/>
      <c r="D3770" s="8"/>
      <c r="E3770" s="8"/>
      <c r="F3770" s="8"/>
    </row>
    <row r="3771" spans="1:6">
      <c r="A3771" s="8"/>
      <c r="B3771" s="8"/>
      <c r="C3771" s="8"/>
      <c r="D3771" s="8"/>
      <c r="E3771" s="8"/>
      <c r="F3771" s="8"/>
    </row>
    <row r="3772" spans="1:6">
      <c r="A3772" s="8"/>
      <c r="B3772" s="8"/>
      <c r="C3772" s="8"/>
      <c r="D3772" s="8"/>
      <c r="E3772" s="8"/>
      <c r="F3772" s="8"/>
    </row>
    <row r="3773" spans="1:6">
      <c r="A3773" s="8"/>
      <c r="B3773" s="8"/>
      <c r="C3773" s="8"/>
      <c r="D3773" s="8"/>
      <c r="E3773" s="8"/>
      <c r="F3773" s="8"/>
    </row>
    <row r="3774" spans="1:6">
      <c r="A3774" s="8"/>
      <c r="B3774" s="8"/>
      <c r="C3774" s="8"/>
      <c r="D3774" s="8"/>
      <c r="E3774" s="8"/>
      <c r="F3774" s="8"/>
    </row>
    <row r="3775" spans="1:6">
      <c r="A3775" s="8"/>
      <c r="B3775" s="8"/>
      <c r="C3775" s="8"/>
      <c r="D3775" s="8"/>
      <c r="E3775" s="8"/>
      <c r="F3775" s="8"/>
    </row>
    <row r="3776" spans="1:6">
      <c r="A3776" s="8"/>
      <c r="B3776" s="8"/>
      <c r="C3776" s="8"/>
      <c r="D3776" s="8"/>
      <c r="E3776" s="8"/>
      <c r="F3776" s="8"/>
    </row>
    <row r="3777" spans="1:6">
      <c r="A3777" s="8"/>
      <c r="B3777" s="8"/>
      <c r="C3777" s="8"/>
      <c r="D3777" s="8"/>
      <c r="E3777" s="8"/>
      <c r="F3777" s="8"/>
    </row>
    <row r="3778" spans="1:6">
      <c r="A3778" s="8"/>
      <c r="B3778" s="8"/>
      <c r="C3778" s="8"/>
      <c r="D3778" s="8"/>
      <c r="E3778" s="8"/>
      <c r="F3778" s="8"/>
    </row>
    <row r="3779" spans="1:6">
      <c r="A3779" s="8"/>
      <c r="B3779" s="8"/>
      <c r="C3779" s="8"/>
      <c r="D3779" s="8"/>
      <c r="E3779" s="8"/>
      <c r="F3779" s="8"/>
    </row>
    <row r="3780" spans="1:6">
      <c r="A3780" s="8"/>
      <c r="B3780" s="8"/>
      <c r="C3780" s="8"/>
      <c r="D3780" s="8"/>
      <c r="E3780" s="8"/>
      <c r="F3780" s="8"/>
    </row>
    <row r="3781" spans="1:6">
      <c r="A3781" s="8"/>
      <c r="B3781" s="8"/>
      <c r="C3781" s="8"/>
      <c r="D3781" s="8"/>
      <c r="E3781" s="8"/>
      <c r="F3781" s="8"/>
    </row>
    <row r="3782" spans="1:6">
      <c r="A3782" s="8"/>
      <c r="B3782" s="8"/>
      <c r="C3782" s="8"/>
      <c r="D3782" s="8"/>
      <c r="E3782" s="8"/>
      <c r="F3782" s="8"/>
    </row>
    <row r="3783" spans="1:6">
      <c r="A3783" s="8"/>
      <c r="B3783" s="8"/>
      <c r="C3783" s="8"/>
      <c r="D3783" s="8"/>
      <c r="E3783" s="8"/>
      <c r="F3783" s="8"/>
    </row>
    <row r="3784" spans="1:6">
      <c r="A3784" s="8"/>
      <c r="B3784" s="8"/>
      <c r="C3784" s="8"/>
      <c r="D3784" s="8"/>
      <c r="E3784" s="8"/>
      <c r="F3784" s="8"/>
    </row>
    <row r="3785" spans="1:6">
      <c r="A3785" s="8"/>
      <c r="B3785" s="8"/>
      <c r="C3785" s="8"/>
      <c r="D3785" s="8"/>
      <c r="E3785" s="8"/>
      <c r="F3785" s="8"/>
    </row>
    <row r="3786" spans="1:6">
      <c r="A3786" s="8"/>
      <c r="B3786" s="8"/>
      <c r="C3786" s="8"/>
      <c r="D3786" s="8"/>
      <c r="E3786" s="8"/>
      <c r="F3786" s="8"/>
    </row>
    <row r="3787" spans="1:6">
      <c r="A3787" s="8"/>
      <c r="B3787" s="8"/>
      <c r="C3787" s="8"/>
      <c r="D3787" s="8"/>
      <c r="E3787" s="8"/>
      <c r="F3787" s="8"/>
    </row>
    <row r="3788" spans="1:6">
      <c r="A3788" s="8"/>
      <c r="B3788" s="8"/>
      <c r="C3788" s="8"/>
      <c r="D3788" s="8"/>
      <c r="E3788" s="8"/>
      <c r="F3788" s="8"/>
    </row>
    <row r="3789" spans="1:6">
      <c r="A3789" s="8"/>
      <c r="B3789" s="8"/>
      <c r="C3789" s="8"/>
      <c r="D3789" s="8"/>
      <c r="E3789" s="8"/>
      <c r="F3789" s="8"/>
    </row>
    <row r="3790" spans="1:6">
      <c r="A3790" s="8"/>
      <c r="B3790" s="8"/>
      <c r="C3790" s="8"/>
      <c r="D3790" s="8"/>
      <c r="E3790" s="8"/>
      <c r="F3790" s="8"/>
    </row>
    <row r="3791" spans="1:6">
      <c r="A3791" s="8"/>
      <c r="B3791" s="8"/>
      <c r="C3791" s="8"/>
      <c r="D3791" s="8"/>
      <c r="E3791" s="8"/>
      <c r="F3791" s="8"/>
    </row>
    <row r="3792" spans="1:6">
      <c r="A3792" s="8"/>
      <c r="B3792" s="8"/>
      <c r="C3792" s="8"/>
      <c r="D3792" s="8"/>
      <c r="E3792" s="8"/>
      <c r="F3792" s="8"/>
    </row>
    <row r="3793" spans="1:6">
      <c r="A3793" s="8"/>
      <c r="B3793" s="8"/>
      <c r="C3793" s="8"/>
      <c r="D3793" s="8"/>
      <c r="E3793" s="8"/>
      <c r="F3793" s="8"/>
    </row>
    <row r="3794" spans="1:6">
      <c r="A3794" s="8"/>
      <c r="B3794" s="8"/>
      <c r="C3794" s="8"/>
      <c r="D3794" s="8"/>
      <c r="E3794" s="8"/>
      <c r="F3794" s="8"/>
    </row>
    <row r="3795" spans="1:6">
      <c r="A3795" s="8"/>
      <c r="B3795" s="8"/>
      <c r="C3795" s="8"/>
      <c r="D3795" s="8"/>
      <c r="E3795" s="8"/>
      <c r="F3795" s="8"/>
    </row>
    <row r="3796" spans="1:6">
      <c r="A3796" s="8"/>
      <c r="B3796" s="8"/>
      <c r="C3796" s="8"/>
      <c r="D3796" s="8"/>
      <c r="E3796" s="8"/>
      <c r="F3796" s="8"/>
    </row>
    <row r="3797" spans="1:6">
      <c r="A3797" s="8"/>
      <c r="B3797" s="8"/>
      <c r="C3797" s="8"/>
      <c r="D3797" s="8"/>
      <c r="E3797" s="8"/>
      <c r="F3797" s="8"/>
    </row>
    <row r="3798" spans="1:6">
      <c r="A3798" s="8"/>
      <c r="B3798" s="8"/>
      <c r="C3798" s="8"/>
      <c r="D3798" s="8"/>
      <c r="E3798" s="8"/>
      <c r="F3798" s="8"/>
    </row>
    <row r="3799" spans="1:6">
      <c r="A3799" s="8"/>
      <c r="B3799" s="8"/>
      <c r="C3799" s="8"/>
      <c r="D3799" s="8"/>
      <c r="E3799" s="8"/>
      <c r="F3799" s="8"/>
    </row>
    <row r="3800" spans="1:6">
      <c r="A3800" s="8"/>
      <c r="B3800" s="8"/>
      <c r="C3800" s="8"/>
      <c r="D3800" s="8"/>
      <c r="E3800" s="8"/>
      <c r="F3800" s="8"/>
    </row>
    <row r="3801" spans="1:6">
      <c r="A3801" s="8"/>
      <c r="B3801" s="8"/>
      <c r="C3801" s="8"/>
      <c r="D3801" s="8"/>
      <c r="E3801" s="8"/>
      <c r="F3801" s="8"/>
    </row>
    <row r="3802" spans="1:6">
      <c r="A3802" s="8"/>
      <c r="B3802" s="8"/>
      <c r="C3802" s="8"/>
      <c r="D3802" s="8"/>
      <c r="E3802" s="8"/>
      <c r="F3802" s="8"/>
    </row>
    <row r="3803" spans="1:6">
      <c r="A3803" s="8"/>
      <c r="B3803" s="8"/>
      <c r="C3803" s="8"/>
      <c r="D3803" s="8"/>
      <c r="E3803" s="8"/>
      <c r="F3803" s="8"/>
    </row>
    <row r="3804" spans="1:6">
      <c r="A3804" s="8"/>
      <c r="B3804" s="8"/>
      <c r="C3804" s="8"/>
      <c r="D3804" s="8"/>
      <c r="E3804" s="8"/>
      <c r="F3804" s="8"/>
    </row>
    <row r="3805" spans="1:6">
      <c r="A3805" s="8"/>
      <c r="B3805" s="8"/>
      <c r="C3805" s="8"/>
      <c r="D3805" s="8"/>
      <c r="E3805" s="8"/>
      <c r="F3805" s="8"/>
    </row>
    <row r="3806" spans="1:6">
      <c r="A3806" s="8"/>
      <c r="B3806" s="8"/>
      <c r="C3806" s="8"/>
      <c r="D3806" s="8"/>
      <c r="E3806" s="8"/>
      <c r="F3806" s="8"/>
    </row>
    <row r="3807" spans="1:6">
      <c r="A3807" s="8"/>
      <c r="B3807" s="8"/>
      <c r="C3807" s="8"/>
      <c r="D3807" s="8"/>
      <c r="E3807" s="8"/>
      <c r="F3807" s="8"/>
    </row>
    <row r="3808" spans="1:6">
      <c r="A3808" s="8"/>
      <c r="B3808" s="8"/>
      <c r="C3808" s="8"/>
      <c r="D3808" s="8"/>
      <c r="E3808" s="8"/>
      <c r="F3808" s="8"/>
    </row>
    <row r="3809" spans="1:6">
      <c r="A3809" s="8"/>
      <c r="B3809" s="8"/>
      <c r="C3809" s="8"/>
      <c r="D3809" s="8"/>
      <c r="E3809" s="8"/>
      <c r="F3809" s="8"/>
    </row>
    <row r="3810" spans="1:6">
      <c r="A3810" s="8"/>
      <c r="B3810" s="8"/>
      <c r="C3810" s="8"/>
      <c r="D3810" s="8"/>
      <c r="E3810" s="8"/>
      <c r="F3810" s="8"/>
    </row>
    <row r="3811" spans="1:6">
      <c r="A3811" s="8"/>
      <c r="B3811" s="8"/>
      <c r="C3811" s="8"/>
      <c r="D3811" s="8"/>
      <c r="E3811" s="8"/>
      <c r="F3811" s="8"/>
    </row>
    <row r="3812" spans="1:6">
      <c r="A3812" s="8"/>
      <c r="B3812" s="8"/>
      <c r="C3812" s="8"/>
      <c r="D3812" s="8"/>
      <c r="E3812" s="8"/>
      <c r="F3812" s="8"/>
    </row>
    <row r="3813" spans="1:6">
      <c r="A3813" s="8"/>
      <c r="B3813" s="8"/>
      <c r="C3813" s="8"/>
      <c r="D3813" s="8"/>
      <c r="E3813" s="8"/>
      <c r="F3813" s="8"/>
    </row>
    <row r="3814" spans="1:6">
      <c r="A3814" s="8"/>
      <c r="B3814" s="8"/>
      <c r="C3814" s="8"/>
      <c r="D3814" s="8"/>
      <c r="E3814" s="8"/>
      <c r="F3814" s="8"/>
    </row>
    <row r="3815" spans="1:6">
      <c r="A3815" s="8"/>
      <c r="B3815" s="8"/>
      <c r="C3815" s="8"/>
      <c r="D3815" s="8"/>
      <c r="E3815" s="8"/>
      <c r="F3815" s="8"/>
    </row>
    <row r="3816" spans="1:6">
      <c r="A3816" s="8"/>
      <c r="B3816" s="8"/>
      <c r="C3816" s="8"/>
      <c r="D3816" s="8"/>
      <c r="E3816" s="8"/>
      <c r="F3816" s="8"/>
    </row>
    <row r="3817" spans="1:6">
      <c r="A3817" s="8"/>
      <c r="B3817" s="8"/>
      <c r="C3817" s="8"/>
      <c r="D3817" s="8"/>
      <c r="E3817" s="8"/>
      <c r="F3817" s="8"/>
    </row>
    <row r="3818" spans="1:6">
      <c r="A3818" s="8"/>
      <c r="B3818" s="8"/>
      <c r="C3818" s="8"/>
      <c r="D3818" s="8"/>
      <c r="E3818" s="8"/>
      <c r="F3818" s="8"/>
    </row>
    <row r="3819" spans="1:6">
      <c r="A3819" s="8"/>
      <c r="B3819" s="8"/>
      <c r="C3819" s="8"/>
      <c r="D3819" s="8"/>
      <c r="E3819" s="8"/>
      <c r="F3819" s="8"/>
    </row>
    <row r="3820" spans="1:6">
      <c r="A3820" s="8"/>
      <c r="B3820" s="8"/>
      <c r="C3820" s="8"/>
      <c r="D3820" s="8"/>
      <c r="E3820" s="8"/>
      <c r="F3820" s="8"/>
    </row>
    <row r="3821" spans="1:6">
      <c r="A3821" s="8"/>
      <c r="B3821" s="8"/>
      <c r="C3821" s="8"/>
      <c r="D3821" s="8"/>
      <c r="E3821" s="8"/>
      <c r="F3821" s="8"/>
    </row>
    <row r="3822" spans="1:6">
      <c r="A3822" s="8"/>
      <c r="B3822" s="8"/>
      <c r="C3822" s="8"/>
      <c r="D3822" s="8"/>
      <c r="E3822" s="8"/>
      <c r="F3822" s="8"/>
    </row>
    <row r="3823" spans="1:6">
      <c r="A3823" s="8"/>
      <c r="B3823" s="8"/>
      <c r="C3823" s="8"/>
      <c r="D3823" s="8"/>
      <c r="E3823" s="8"/>
      <c r="F3823" s="8"/>
    </row>
    <row r="3824" spans="1:6">
      <c r="A3824" s="8"/>
      <c r="B3824" s="8"/>
      <c r="C3824" s="8"/>
      <c r="D3824" s="8"/>
      <c r="E3824" s="8"/>
      <c r="F3824" s="8"/>
    </row>
    <row r="3825" spans="1:6">
      <c r="A3825" s="8"/>
      <c r="B3825" s="8"/>
      <c r="C3825" s="8"/>
      <c r="D3825" s="8"/>
      <c r="E3825" s="8"/>
      <c r="F3825" s="8"/>
    </row>
    <row r="3826" spans="1:6">
      <c r="A3826" s="8"/>
      <c r="B3826" s="8"/>
      <c r="C3826" s="8"/>
      <c r="D3826" s="8"/>
      <c r="E3826" s="8"/>
      <c r="F3826" s="8"/>
    </row>
    <row r="3827" spans="1:6">
      <c r="A3827" s="8"/>
      <c r="B3827" s="8"/>
      <c r="C3827" s="8"/>
      <c r="D3827" s="8"/>
      <c r="E3827" s="8"/>
      <c r="F3827" s="8"/>
    </row>
    <row r="3828" spans="1:6">
      <c r="A3828" s="8"/>
      <c r="B3828" s="8"/>
      <c r="C3828" s="8"/>
      <c r="D3828" s="8"/>
      <c r="E3828" s="8"/>
      <c r="F3828" s="8"/>
    </row>
    <row r="3829" spans="1:6">
      <c r="A3829" s="8"/>
      <c r="B3829" s="8"/>
      <c r="C3829" s="8"/>
      <c r="D3829" s="8"/>
      <c r="E3829" s="8"/>
      <c r="F3829" s="8"/>
    </row>
    <row r="3830" spans="1:6">
      <c r="A3830" s="8"/>
      <c r="B3830" s="8"/>
      <c r="C3830" s="8"/>
      <c r="D3830" s="8"/>
      <c r="E3830" s="8"/>
      <c r="F3830" s="8"/>
    </row>
    <row r="3831" spans="1:6">
      <c r="A3831" s="8"/>
      <c r="B3831" s="8"/>
      <c r="C3831" s="8"/>
      <c r="D3831" s="8"/>
      <c r="E3831" s="8"/>
      <c r="F3831" s="8"/>
    </row>
    <row r="3832" spans="1:6">
      <c r="A3832" s="8"/>
      <c r="B3832" s="8"/>
      <c r="C3832" s="8"/>
      <c r="D3832" s="8"/>
      <c r="E3832" s="8"/>
      <c r="F3832" s="8"/>
    </row>
    <row r="3833" spans="1:6">
      <c r="A3833" s="8"/>
      <c r="B3833" s="8"/>
      <c r="C3833" s="8"/>
      <c r="D3833" s="8"/>
      <c r="E3833" s="8"/>
      <c r="F3833" s="8"/>
    </row>
    <row r="3834" spans="1:6">
      <c r="A3834" s="8"/>
      <c r="B3834" s="8"/>
      <c r="C3834" s="8"/>
      <c r="D3834" s="8"/>
      <c r="E3834" s="8"/>
      <c r="F3834" s="8"/>
    </row>
    <row r="3835" spans="1:6">
      <c r="A3835" s="8"/>
      <c r="B3835" s="8"/>
      <c r="C3835" s="8"/>
      <c r="D3835" s="8"/>
      <c r="E3835" s="8"/>
      <c r="F3835" s="8"/>
    </row>
    <row r="3836" spans="1:6">
      <c r="A3836" s="8"/>
      <c r="B3836" s="8"/>
      <c r="C3836" s="8"/>
      <c r="D3836" s="8"/>
      <c r="E3836" s="8"/>
      <c r="F3836" s="8"/>
    </row>
    <row r="3837" spans="1:6">
      <c r="A3837" s="8"/>
      <c r="B3837" s="8"/>
      <c r="C3837" s="8"/>
      <c r="D3837" s="8"/>
      <c r="E3837" s="8"/>
      <c r="F3837" s="8"/>
    </row>
    <row r="3838" spans="1:6">
      <c r="A3838" s="8"/>
      <c r="B3838" s="8"/>
      <c r="C3838" s="8"/>
      <c r="D3838" s="8"/>
      <c r="E3838" s="8"/>
      <c r="F3838" s="8"/>
    </row>
    <row r="3839" spans="1:6">
      <c r="A3839" s="8"/>
      <c r="B3839" s="8"/>
      <c r="C3839" s="8"/>
      <c r="D3839" s="8"/>
      <c r="E3839" s="8"/>
      <c r="F3839" s="8"/>
    </row>
    <row r="3840" spans="1:6">
      <c r="A3840" s="8"/>
      <c r="B3840" s="8"/>
      <c r="C3840" s="8"/>
      <c r="D3840" s="8"/>
      <c r="E3840" s="8"/>
      <c r="F3840" s="8"/>
    </row>
    <row r="3841" spans="1:6">
      <c r="A3841" s="8"/>
      <c r="B3841" s="8"/>
      <c r="C3841" s="8"/>
      <c r="D3841" s="8"/>
      <c r="E3841" s="8"/>
      <c r="F3841" s="8"/>
    </row>
    <row r="3842" spans="1:6">
      <c r="A3842" s="8"/>
      <c r="B3842" s="8"/>
      <c r="C3842" s="8"/>
      <c r="D3842" s="8"/>
      <c r="E3842" s="8"/>
      <c r="F3842" s="8"/>
    </row>
    <row r="3843" spans="1:6">
      <c r="A3843" s="8"/>
      <c r="B3843" s="8"/>
      <c r="C3843" s="8"/>
      <c r="D3843" s="8"/>
      <c r="E3843" s="8"/>
      <c r="F3843" s="8"/>
    </row>
    <row r="3844" spans="1:6">
      <c r="A3844" s="8"/>
      <c r="B3844" s="8"/>
      <c r="C3844" s="8"/>
      <c r="D3844" s="8"/>
      <c r="E3844" s="8"/>
      <c r="F3844" s="8"/>
    </row>
    <row r="3845" spans="1:6">
      <c r="A3845" s="8"/>
      <c r="B3845" s="8"/>
      <c r="C3845" s="8"/>
      <c r="D3845" s="8"/>
      <c r="E3845" s="8"/>
      <c r="F3845" s="8"/>
    </row>
    <row r="3846" spans="1:6">
      <c r="A3846" s="8"/>
      <c r="B3846" s="8"/>
      <c r="C3846" s="8"/>
      <c r="D3846" s="8"/>
      <c r="E3846" s="8"/>
      <c r="F3846" s="8"/>
    </row>
    <row r="3847" spans="1:6">
      <c r="A3847" s="8"/>
      <c r="B3847" s="8"/>
      <c r="C3847" s="8"/>
      <c r="D3847" s="8"/>
      <c r="E3847" s="8"/>
      <c r="F3847" s="8"/>
    </row>
    <row r="3848" spans="1:6">
      <c r="A3848" s="8"/>
      <c r="B3848" s="8"/>
      <c r="C3848" s="8"/>
      <c r="D3848" s="8"/>
      <c r="E3848" s="8"/>
      <c r="F3848" s="8"/>
    </row>
    <row r="3849" spans="1:6">
      <c r="A3849" s="8"/>
      <c r="B3849" s="8"/>
      <c r="C3849" s="8"/>
      <c r="D3849" s="8"/>
      <c r="E3849" s="8"/>
      <c r="F3849" s="8"/>
    </row>
    <row r="3850" spans="1:6">
      <c r="A3850" s="8"/>
      <c r="B3850" s="8"/>
      <c r="C3850" s="8"/>
      <c r="D3850" s="8"/>
      <c r="E3850" s="8"/>
      <c r="F3850" s="8"/>
    </row>
    <row r="3851" spans="1:6">
      <c r="A3851" s="8"/>
      <c r="B3851" s="8"/>
      <c r="C3851" s="8"/>
      <c r="D3851" s="8"/>
      <c r="E3851" s="8"/>
      <c r="F3851" s="8"/>
    </row>
    <row r="3852" spans="1:6">
      <c r="A3852" s="8"/>
      <c r="B3852" s="8"/>
      <c r="C3852" s="8"/>
      <c r="D3852" s="8"/>
      <c r="E3852" s="8"/>
      <c r="F3852" s="8"/>
    </row>
    <row r="3853" spans="1:6">
      <c r="A3853" s="8"/>
      <c r="B3853" s="8"/>
      <c r="C3853" s="8"/>
      <c r="D3853" s="8"/>
      <c r="E3853" s="8"/>
      <c r="F3853" s="8"/>
    </row>
    <row r="3854" spans="1:6">
      <c r="A3854" s="8"/>
      <c r="B3854" s="8"/>
      <c r="C3854" s="8"/>
      <c r="D3854" s="8"/>
      <c r="E3854" s="8"/>
      <c r="F3854" s="8"/>
    </row>
    <row r="3855" spans="1:6">
      <c r="A3855" s="8"/>
      <c r="B3855" s="8"/>
      <c r="C3855" s="8"/>
      <c r="D3855" s="8"/>
      <c r="E3855" s="8"/>
      <c r="F3855" s="8"/>
    </row>
    <row r="3856" spans="1:6">
      <c r="A3856" s="8"/>
      <c r="B3856" s="8"/>
      <c r="C3856" s="8"/>
      <c r="D3856" s="8"/>
      <c r="E3856" s="8"/>
      <c r="F3856" s="8"/>
    </row>
    <row r="3857" spans="1:6">
      <c r="A3857" s="8"/>
      <c r="B3857" s="8"/>
      <c r="C3857" s="8"/>
      <c r="D3857" s="8"/>
      <c r="E3857" s="8"/>
      <c r="F3857" s="8"/>
    </row>
    <row r="3858" spans="1:6">
      <c r="A3858" s="8"/>
      <c r="B3858" s="8"/>
      <c r="C3858" s="8"/>
      <c r="D3858" s="8"/>
      <c r="E3858" s="8"/>
      <c r="F3858" s="8"/>
    </row>
    <row r="3859" spans="1:6">
      <c r="A3859" s="8"/>
      <c r="B3859" s="8"/>
      <c r="C3859" s="8"/>
      <c r="D3859" s="8"/>
      <c r="E3859" s="8"/>
      <c r="F3859" s="8"/>
    </row>
    <row r="3860" spans="1:6">
      <c r="A3860" s="8"/>
      <c r="B3860" s="8"/>
      <c r="C3860" s="8"/>
      <c r="D3860" s="8"/>
      <c r="E3860" s="8"/>
      <c r="F3860" s="8"/>
    </row>
    <row r="3861" spans="1:6">
      <c r="A3861" s="8"/>
      <c r="B3861" s="8"/>
      <c r="C3861" s="8"/>
      <c r="D3861" s="8"/>
      <c r="E3861" s="8"/>
      <c r="F3861" s="8"/>
    </row>
    <row r="3862" spans="1:6">
      <c r="A3862" s="8"/>
      <c r="B3862" s="8"/>
      <c r="C3862" s="8"/>
      <c r="D3862" s="8"/>
      <c r="E3862" s="8"/>
      <c r="F3862" s="8"/>
    </row>
    <row r="3863" spans="1:6">
      <c r="A3863" s="8"/>
      <c r="B3863" s="8"/>
      <c r="C3863" s="8"/>
      <c r="D3863" s="8"/>
      <c r="E3863" s="8"/>
      <c r="F3863" s="8"/>
    </row>
    <row r="3864" spans="1:6">
      <c r="A3864" s="8"/>
      <c r="B3864" s="8"/>
      <c r="C3864" s="8"/>
      <c r="D3864" s="8"/>
      <c r="E3864" s="8"/>
      <c r="F3864" s="8"/>
    </row>
    <row r="3865" spans="1:6">
      <c r="A3865" s="8"/>
      <c r="B3865" s="8"/>
      <c r="C3865" s="8"/>
      <c r="D3865" s="8"/>
      <c r="E3865" s="8"/>
      <c r="F3865" s="8"/>
    </row>
    <row r="3866" spans="1:6">
      <c r="A3866" s="8"/>
      <c r="B3866" s="8"/>
      <c r="C3866" s="8"/>
      <c r="D3866" s="8"/>
      <c r="E3866" s="8"/>
      <c r="F3866" s="8"/>
    </row>
    <row r="3867" spans="1:6">
      <c r="A3867" s="8"/>
      <c r="B3867" s="8"/>
      <c r="C3867" s="8"/>
      <c r="D3867" s="8"/>
      <c r="E3867" s="8"/>
      <c r="F3867" s="8"/>
    </row>
    <row r="3868" spans="1:6">
      <c r="A3868" s="8"/>
      <c r="B3868" s="8"/>
      <c r="C3868" s="8"/>
      <c r="D3868" s="8"/>
      <c r="E3868" s="8"/>
      <c r="F3868" s="8"/>
    </row>
    <row r="3869" spans="1:6">
      <c r="A3869" s="8"/>
      <c r="B3869" s="8"/>
      <c r="C3869" s="8"/>
      <c r="D3869" s="8"/>
      <c r="E3869" s="8"/>
      <c r="F3869" s="8"/>
    </row>
    <row r="3870" spans="1:6">
      <c r="A3870" s="8"/>
      <c r="B3870" s="8"/>
      <c r="C3870" s="8"/>
      <c r="D3870" s="8"/>
      <c r="E3870" s="8"/>
      <c r="F3870" s="8"/>
    </row>
    <row r="3871" spans="1:6">
      <c r="A3871" s="8"/>
      <c r="B3871" s="8"/>
      <c r="C3871" s="8"/>
      <c r="D3871" s="8"/>
      <c r="E3871" s="8"/>
      <c r="F3871" s="8"/>
    </row>
    <row r="3872" spans="1:6">
      <c r="A3872" s="8"/>
      <c r="B3872" s="8"/>
      <c r="C3872" s="8"/>
      <c r="D3872" s="8"/>
      <c r="E3872" s="8"/>
      <c r="F3872" s="8"/>
    </row>
    <row r="3873" spans="1:6">
      <c r="A3873" s="8"/>
      <c r="B3873" s="8"/>
      <c r="C3873" s="8"/>
      <c r="D3873" s="8"/>
      <c r="E3873" s="8"/>
      <c r="F3873" s="8"/>
    </row>
    <row r="3874" spans="1:6">
      <c r="A3874" s="8"/>
      <c r="B3874" s="8"/>
      <c r="C3874" s="8"/>
      <c r="D3874" s="8"/>
      <c r="E3874" s="8"/>
      <c r="F3874" s="8"/>
    </row>
    <row r="3875" spans="1:6">
      <c r="A3875" s="8"/>
      <c r="B3875" s="8"/>
      <c r="C3875" s="8"/>
      <c r="D3875" s="8"/>
      <c r="E3875" s="8"/>
      <c r="F3875" s="8"/>
    </row>
    <row r="3876" spans="1:6">
      <c r="A3876" s="8"/>
      <c r="B3876" s="8"/>
      <c r="C3876" s="8"/>
      <c r="D3876" s="8"/>
      <c r="E3876" s="8"/>
      <c r="F3876" s="8"/>
    </row>
    <row r="3877" spans="1:6">
      <c r="A3877" s="8"/>
      <c r="B3877" s="8"/>
      <c r="C3877" s="8"/>
      <c r="D3877" s="8"/>
      <c r="E3877" s="8"/>
      <c r="F3877" s="8"/>
    </row>
    <row r="3878" spans="1:6">
      <c r="A3878" s="8"/>
      <c r="B3878" s="8"/>
      <c r="C3878" s="8"/>
      <c r="D3878" s="8"/>
      <c r="E3878" s="8"/>
      <c r="F3878" s="8"/>
    </row>
    <row r="3879" spans="1:6">
      <c r="A3879" s="8"/>
      <c r="B3879" s="8"/>
      <c r="C3879" s="8"/>
      <c r="D3879" s="8"/>
      <c r="E3879" s="8"/>
      <c r="F3879" s="8"/>
    </row>
    <row r="3880" spans="1:6">
      <c r="A3880" s="8"/>
      <c r="B3880" s="8"/>
      <c r="C3880" s="8"/>
      <c r="D3880" s="8"/>
      <c r="E3880" s="8"/>
      <c r="F3880" s="8"/>
    </row>
    <row r="3881" spans="1:6">
      <c r="A3881" s="8"/>
      <c r="B3881" s="8"/>
      <c r="C3881" s="8"/>
      <c r="D3881" s="8"/>
      <c r="E3881" s="8"/>
      <c r="F3881" s="8"/>
    </row>
    <row r="3882" spans="1:6">
      <c r="A3882" s="8"/>
      <c r="B3882" s="8"/>
      <c r="C3882" s="8"/>
      <c r="D3882" s="8"/>
      <c r="E3882" s="8"/>
      <c r="F3882" s="8"/>
    </row>
    <row r="3883" spans="1:6">
      <c r="A3883" s="8"/>
      <c r="B3883" s="8"/>
      <c r="C3883" s="8"/>
      <c r="D3883" s="8"/>
      <c r="E3883" s="8"/>
      <c r="F3883" s="8"/>
    </row>
    <row r="3884" spans="1:6">
      <c r="A3884" s="8"/>
      <c r="B3884" s="8"/>
      <c r="C3884" s="8"/>
      <c r="D3884" s="8"/>
      <c r="E3884" s="8"/>
      <c r="F3884" s="8"/>
    </row>
    <row r="3885" spans="1:6">
      <c r="A3885" s="8"/>
      <c r="B3885" s="8"/>
      <c r="C3885" s="8"/>
      <c r="D3885" s="8"/>
      <c r="E3885" s="8"/>
      <c r="F3885" s="8"/>
    </row>
    <row r="3886" spans="1:6">
      <c r="A3886" s="8"/>
      <c r="B3886" s="8"/>
      <c r="C3886" s="8"/>
      <c r="D3886" s="8"/>
      <c r="E3886" s="8"/>
      <c r="F3886" s="8"/>
    </row>
    <row r="3887" spans="1:6">
      <c r="A3887" s="8"/>
      <c r="B3887" s="8"/>
      <c r="C3887" s="8"/>
      <c r="D3887" s="8"/>
      <c r="E3887" s="8"/>
      <c r="F3887" s="8"/>
    </row>
    <row r="3888" spans="1:6">
      <c r="A3888" s="8"/>
      <c r="B3888" s="8"/>
      <c r="C3888" s="8"/>
      <c r="D3888" s="8"/>
      <c r="E3888" s="8"/>
      <c r="F3888" s="8"/>
    </row>
    <row r="3889" spans="1:6">
      <c r="A3889" s="8"/>
      <c r="B3889" s="8"/>
      <c r="C3889" s="8"/>
      <c r="D3889" s="8"/>
      <c r="E3889" s="8"/>
      <c r="F3889" s="8"/>
    </row>
    <row r="3890" spans="1:6">
      <c r="A3890" s="8"/>
      <c r="B3890" s="8"/>
      <c r="C3890" s="8"/>
      <c r="D3890" s="8"/>
      <c r="E3890" s="8"/>
      <c r="F3890" s="8"/>
    </row>
    <row r="3891" spans="1:6">
      <c r="A3891" s="8"/>
      <c r="B3891" s="8"/>
      <c r="C3891" s="8"/>
      <c r="D3891" s="8"/>
      <c r="E3891" s="8"/>
      <c r="F3891" s="8"/>
    </row>
    <row r="3892" spans="1:6">
      <c r="A3892" s="8"/>
      <c r="B3892" s="8"/>
      <c r="C3892" s="8"/>
      <c r="D3892" s="8"/>
      <c r="E3892" s="8"/>
      <c r="F3892" s="8"/>
    </row>
    <row r="3893" spans="1:6">
      <c r="A3893" s="8"/>
      <c r="B3893" s="8"/>
      <c r="C3893" s="8"/>
      <c r="D3893" s="8"/>
      <c r="E3893" s="8"/>
      <c r="F3893" s="8"/>
    </row>
    <row r="3894" spans="1:6">
      <c r="A3894" s="8"/>
      <c r="B3894" s="8"/>
      <c r="C3894" s="8"/>
      <c r="D3894" s="8"/>
      <c r="E3894" s="8"/>
      <c r="F3894" s="8"/>
    </row>
    <row r="3895" spans="1:6">
      <c r="A3895" s="8"/>
      <c r="B3895" s="8"/>
      <c r="C3895" s="8"/>
      <c r="D3895" s="8"/>
      <c r="E3895" s="8"/>
      <c r="F3895" s="8"/>
    </row>
    <row r="3896" spans="1:6">
      <c r="A3896" s="8"/>
      <c r="B3896" s="8"/>
      <c r="C3896" s="8"/>
      <c r="D3896" s="8"/>
      <c r="E3896" s="8"/>
      <c r="F3896" s="8"/>
    </row>
    <row r="3897" spans="1:6">
      <c r="A3897" s="8"/>
      <c r="B3897" s="8"/>
      <c r="C3897" s="8"/>
      <c r="D3897" s="8"/>
      <c r="E3897" s="8"/>
      <c r="F3897" s="8"/>
    </row>
    <row r="3898" spans="1:6">
      <c r="A3898" s="8"/>
      <c r="B3898" s="8"/>
      <c r="C3898" s="8"/>
      <c r="D3898" s="8"/>
      <c r="E3898" s="8"/>
      <c r="F3898" s="8"/>
    </row>
    <row r="3899" spans="1:6">
      <c r="A3899" s="8"/>
      <c r="B3899" s="8"/>
      <c r="C3899" s="8"/>
      <c r="D3899" s="8"/>
      <c r="E3899" s="8"/>
      <c r="F3899" s="8"/>
    </row>
    <row r="3900" spans="1:6">
      <c r="A3900" s="8"/>
      <c r="B3900" s="8"/>
      <c r="C3900" s="8"/>
      <c r="D3900" s="8"/>
      <c r="E3900" s="8"/>
      <c r="F3900" s="8"/>
    </row>
    <row r="3901" spans="1:6">
      <c r="A3901" s="8"/>
      <c r="B3901" s="8"/>
      <c r="C3901" s="8"/>
      <c r="D3901" s="8"/>
      <c r="E3901" s="8"/>
      <c r="F3901" s="8"/>
    </row>
    <row r="3902" spans="1:6">
      <c r="A3902" s="8"/>
      <c r="B3902" s="8"/>
      <c r="C3902" s="8"/>
      <c r="D3902" s="8"/>
      <c r="E3902" s="8"/>
      <c r="F3902" s="8"/>
    </row>
    <row r="3903" spans="1:6">
      <c r="A3903" s="8"/>
      <c r="B3903" s="8"/>
      <c r="C3903" s="8"/>
      <c r="D3903" s="8"/>
      <c r="E3903" s="8"/>
      <c r="F3903" s="8"/>
    </row>
    <row r="3904" spans="1:6">
      <c r="A3904" s="8"/>
      <c r="B3904" s="8"/>
      <c r="C3904" s="8"/>
      <c r="D3904" s="8"/>
      <c r="E3904" s="8"/>
      <c r="F3904" s="8"/>
    </row>
    <row r="3905" spans="1:6">
      <c r="A3905" s="8"/>
      <c r="B3905" s="8"/>
      <c r="C3905" s="8"/>
      <c r="D3905" s="8"/>
      <c r="E3905" s="8"/>
      <c r="F3905" s="8"/>
    </row>
    <row r="3906" spans="1:6">
      <c r="A3906" s="8"/>
      <c r="B3906" s="8"/>
      <c r="C3906" s="8"/>
      <c r="D3906" s="8"/>
      <c r="E3906" s="8"/>
      <c r="F3906" s="8"/>
    </row>
    <row r="3907" spans="1:6">
      <c r="A3907" s="8"/>
      <c r="B3907" s="8"/>
      <c r="C3907" s="8"/>
      <c r="D3907" s="8"/>
      <c r="E3907" s="8"/>
      <c r="F3907" s="8"/>
    </row>
    <row r="3908" spans="1:6">
      <c r="A3908" s="8"/>
      <c r="B3908" s="8"/>
      <c r="C3908" s="8"/>
      <c r="D3908" s="8"/>
      <c r="E3908" s="8"/>
      <c r="F3908" s="8"/>
    </row>
    <row r="3909" spans="1:6">
      <c r="A3909" s="8"/>
      <c r="B3909" s="8"/>
      <c r="C3909" s="8"/>
      <c r="D3909" s="8"/>
      <c r="E3909" s="8"/>
      <c r="F3909" s="8"/>
    </row>
    <row r="3910" spans="1:6">
      <c r="A3910" s="8"/>
      <c r="B3910" s="8"/>
      <c r="C3910" s="8"/>
      <c r="D3910" s="8"/>
      <c r="E3910" s="8"/>
      <c r="F3910" s="8"/>
    </row>
    <row r="3911" spans="1:6">
      <c r="A3911" s="8"/>
      <c r="B3911" s="8"/>
      <c r="C3911" s="8"/>
      <c r="D3911" s="8"/>
      <c r="E3911" s="8"/>
      <c r="F3911" s="8"/>
    </row>
    <row r="3912" spans="1:6">
      <c r="A3912" s="8"/>
      <c r="B3912" s="8"/>
      <c r="C3912" s="8"/>
      <c r="D3912" s="8"/>
      <c r="E3912" s="8"/>
      <c r="F3912" s="8"/>
    </row>
    <row r="3913" spans="1:6">
      <c r="A3913" s="8"/>
      <c r="B3913" s="8"/>
      <c r="C3913" s="8"/>
      <c r="D3913" s="8"/>
      <c r="E3913" s="8"/>
      <c r="F3913" s="8"/>
    </row>
    <row r="3914" spans="1:6">
      <c r="A3914" s="8"/>
      <c r="B3914" s="8"/>
      <c r="C3914" s="8"/>
      <c r="D3914" s="8"/>
      <c r="E3914" s="8"/>
      <c r="F3914" s="8"/>
    </row>
    <row r="3915" spans="1:6">
      <c r="A3915" s="8"/>
      <c r="B3915" s="8"/>
      <c r="C3915" s="8"/>
      <c r="D3915" s="8"/>
      <c r="E3915" s="8"/>
      <c r="F3915" s="8"/>
    </row>
    <row r="3916" spans="1:6">
      <c r="A3916" s="8"/>
      <c r="B3916" s="8"/>
      <c r="C3916" s="8"/>
      <c r="D3916" s="8"/>
      <c r="E3916" s="8"/>
      <c r="F3916" s="8"/>
    </row>
    <row r="3917" spans="1:6">
      <c r="A3917" s="8"/>
      <c r="B3917" s="8"/>
      <c r="C3917" s="8"/>
      <c r="D3917" s="8"/>
      <c r="E3917" s="8"/>
      <c r="F3917" s="8"/>
    </row>
    <row r="3918" spans="1:6">
      <c r="A3918" s="8"/>
      <c r="B3918" s="8"/>
      <c r="C3918" s="8"/>
      <c r="D3918" s="8"/>
      <c r="E3918" s="8"/>
      <c r="F3918" s="8"/>
    </row>
    <row r="3919" spans="1:6">
      <c r="A3919" s="8"/>
      <c r="B3919" s="8"/>
      <c r="C3919" s="8"/>
      <c r="D3919" s="8"/>
      <c r="E3919" s="8"/>
      <c r="F3919" s="8"/>
    </row>
    <row r="3920" spans="1:6">
      <c r="A3920" s="8"/>
      <c r="B3920" s="8"/>
      <c r="C3920" s="8"/>
      <c r="D3920" s="8"/>
      <c r="E3920" s="8"/>
      <c r="F3920" s="8"/>
    </row>
    <row r="3921" spans="1:6">
      <c r="A3921" s="8"/>
      <c r="B3921" s="8"/>
      <c r="C3921" s="8"/>
      <c r="D3921" s="8"/>
      <c r="E3921" s="8"/>
      <c r="F3921" s="8"/>
    </row>
    <row r="3922" spans="1:6">
      <c r="A3922" s="8"/>
      <c r="B3922" s="8"/>
      <c r="C3922" s="8"/>
      <c r="D3922" s="8"/>
      <c r="E3922" s="8"/>
      <c r="F3922" s="8"/>
    </row>
    <row r="3923" spans="1:6">
      <c r="A3923" s="8"/>
      <c r="B3923" s="8"/>
      <c r="C3923" s="8"/>
      <c r="D3923" s="8"/>
      <c r="E3923" s="8"/>
      <c r="F3923" s="8"/>
    </row>
    <row r="3924" spans="1:6">
      <c r="A3924" s="8"/>
      <c r="B3924" s="8"/>
      <c r="C3924" s="8"/>
      <c r="D3924" s="8"/>
      <c r="E3924" s="8"/>
      <c r="F3924" s="8"/>
    </row>
    <row r="3925" spans="1:6">
      <c r="A3925" s="8"/>
      <c r="B3925" s="8"/>
      <c r="C3925" s="8"/>
      <c r="D3925" s="8"/>
      <c r="E3925" s="8"/>
      <c r="F3925" s="8"/>
    </row>
    <row r="3926" spans="1:6">
      <c r="A3926" s="8"/>
      <c r="B3926" s="8"/>
      <c r="C3926" s="8"/>
      <c r="D3926" s="8"/>
      <c r="E3926" s="8"/>
      <c r="F3926" s="8"/>
    </row>
    <row r="3927" spans="1:6">
      <c r="A3927" s="8"/>
      <c r="B3927" s="8"/>
      <c r="C3927" s="8"/>
      <c r="D3927" s="8"/>
      <c r="E3927" s="8"/>
      <c r="F3927" s="8"/>
    </row>
    <row r="3928" spans="1:6">
      <c r="A3928" s="8"/>
      <c r="B3928" s="8"/>
      <c r="C3928" s="8"/>
      <c r="D3928" s="8"/>
      <c r="E3928" s="8"/>
      <c r="F3928" s="8"/>
    </row>
    <row r="3929" spans="1:6">
      <c r="A3929" s="8"/>
      <c r="B3929" s="8"/>
      <c r="C3929" s="8"/>
      <c r="D3929" s="8"/>
      <c r="E3929" s="8"/>
      <c r="F3929" s="8"/>
    </row>
    <row r="3930" spans="1:6">
      <c r="A3930" s="8"/>
      <c r="B3930" s="8"/>
      <c r="C3930" s="8"/>
      <c r="D3930" s="8"/>
      <c r="E3930" s="8"/>
      <c r="F3930" s="8"/>
    </row>
    <row r="3931" spans="1:6">
      <c r="A3931" s="8"/>
      <c r="B3931" s="8"/>
      <c r="C3931" s="8"/>
      <c r="D3931" s="8"/>
      <c r="E3931" s="8"/>
      <c r="F3931" s="8"/>
    </row>
    <row r="3932" spans="1:6">
      <c r="A3932" s="8"/>
      <c r="B3932" s="8"/>
      <c r="C3932" s="8"/>
      <c r="D3932" s="8"/>
      <c r="E3932" s="8"/>
      <c r="F3932" s="8"/>
    </row>
    <row r="3933" spans="1:6">
      <c r="A3933" s="8"/>
      <c r="B3933" s="8"/>
      <c r="C3933" s="8"/>
      <c r="D3933" s="8"/>
      <c r="E3933" s="8"/>
      <c r="F3933" s="8"/>
    </row>
    <row r="3934" spans="1:6">
      <c r="A3934" s="8"/>
      <c r="B3934" s="8"/>
      <c r="C3934" s="8"/>
      <c r="D3934" s="8"/>
      <c r="E3934" s="8"/>
      <c r="F3934" s="8"/>
    </row>
    <row r="3935" spans="1:6">
      <c r="A3935" s="8"/>
      <c r="B3935" s="8"/>
      <c r="C3935" s="8"/>
      <c r="D3935" s="8"/>
      <c r="E3935" s="8"/>
      <c r="F3935" s="8"/>
    </row>
    <row r="3936" spans="1:6">
      <c r="A3936" s="8"/>
      <c r="B3936" s="8"/>
      <c r="C3936" s="8"/>
      <c r="D3936" s="8"/>
      <c r="E3936" s="8"/>
      <c r="F3936" s="8"/>
    </row>
    <row r="3937" spans="1:6">
      <c r="A3937" s="8"/>
      <c r="B3937" s="8"/>
      <c r="C3937" s="8"/>
      <c r="D3937" s="8"/>
      <c r="E3937" s="8"/>
      <c r="F3937" s="8"/>
    </row>
    <row r="3938" spans="1:6">
      <c r="A3938" s="8"/>
      <c r="B3938" s="8"/>
      <c r="C3938" s="8"/>
      <c r="D3938" s="8"/>
      <c r="E3938" s="8"/>
      <c r="F3938" s="8"/>
    </row>
    <row r="3939" spans="1:6">
      <c r="A3939" s="8"/>
      <c r="B3939" s="8"/>
      <c r="C3939" s="8"/>
      <c r="D3939" s="8"/>
      <c r="E3939" s="8"/>
      <c r="F3939" s="8"/>
    </row>
    <row r="3940" spans="1:6">
      <c r="A3940" s="8"/>
      <c r="B3940" s="8"/>
      <c r="C3940" s="8"/>
      <c r="D3940" s="8"/>
      <c r="E3940" s="8"/>
      <c r="F3940" s="8"/>
    </row>
    <row r="3941" spans="1:6">
      <c r="A3941" s="8"/>
      <c r="B3941" s="8"/>
      <c r="C3941" s="8"/>
      <c r="D3941" s="8"/>
      <c r="E3941" s="8"/>
      <c r="F3941" s="8"/>
    </row>
    <row r="3942" spans="1:6">
      <c r="A3942" s="8"/>
      <c r="B3942" s="8"/>
      <c r="C3942" s="8"/>
      <c r="D3942" s="8"/>
      <c r="E3942" s="8"/>
      <c r="F3942" s="8"/>
    </row>
    <row r="3943" spans="1:6">
      <c r="A3943" s="8"/>
      <c r="B3943" s="8"/>
      <c r="C3943" s="8"/>
      <c r="D3943" s="8"/>
      <c r="E3943" s="8"/>
      <c r="F3943" s="8"/>
    </row>
    <row r="3944" spans="1:6">
      <c r="A3944" s="8"/>
      <c r="B3944" s="8"/>
      <c r="C3944" s="8"/>
      <c r="D3944" s="8"/>
      <c r="E3944" s="8"/>
      <c r="F3944" s="8"/>
    </row>
    <row r="3945" spans="1:6">
      <c r="A3945" s="8"/>
      <c r="B3945" s="8"/>
      <c r="C3945" s="8"/>
      <c r="D3945" s="8"/>
      <c r="E3945" s="8"/>
      <c r="F3945" s="8"/>
    </row>
    <row r="3946" spans="1:6">
      <c r="A3946" s="8"/>
      <c r="B3946" s="8"/>
      <c r="C3946" s="8"/>
      <c r="D3946" s="8"/>
      <c r="E3946" s="8"/>
      <c r="F3946" s="8"/>
    </row>
    <row r="3947" spans="1:6">
      <c r="A3947" s="8"/>
      <c r="B3947" s="8"/>
      <c r="C3947" s="8"/>
      <c r="D3947" s="8"/>
      <c r="E3947" s="8"/>
      <c r="F3947" s="8"/>
    </row>
    <row r="3948" spans="1:6">
      <c r="A3948" s="8"/>
      <c r="B3948" s="8"/>
      <c r="C3948" s="8"/>
      <c r="D3948" s="8"/>
      <c r="E3948" s="8"/>
      <c r="F3948" s="8"/>
    </row>
    <row r="3949" spans="1:6">
      <c r="A3949" s="8"/>
      <c r="B3949" s="8"/>
      <c r="C3949" s="8"/>
      <c r="D3949" s="8"/>
      <c r="E3949" s="8"/>
      <c r="F3949" s="8"/>
    </row>
    <row r="3950" spans="1:6">
      <c r="A3950" s="8"/>
      <c r="B3950" s="8"/>
      <c r="C3950" s="8"/>
      <c r="D3950" s="8"/>
      <c r="E3950" s="8"/>
      <c r="F3950" s="8"/>
    </row>
    <row r="3951" spans="1:6">
      <c r="A3951" s="8"/>
      <c r="B3951" s="8"/>
      <c r="C3951" s="8"/>
      <c r="D3951" s="8"/>
      <c r="E3951" s="8"/>
      <c r="F3951" s="8"/>
    </row>
    <row r="3952" spans="1:6">
      <c r="A3952" s="8"/>
      <c r="B3952" s="8"/>
      <c r="C3952" s="8"/>
      <c r="D3952" s="8"/>
      <c r="E3952" s="8"/>
      <c r="F3952" s="8"/>
    </row>
    <row r="3953" spans="1:6">
      <c r="A3953" s="8"/>
      <c r="B3953" s="8"/>
      <c r="C3953" s="8"/>
      <c r="D3953" s="8"/>
      <c r="E3953" s="8"/>
      <c r="F3953" s="8"/>
    </row>
    <row r="3954" spans="1:6">
      <c r="A3954" s="8"/>
      <c r="B3954" s="8"/>
      <c r="C3954" s="8"/>
      <c r="D3954" s="8"/>
      <c r="E3954" s="8"/>
      <c r="F3954" s="8"/>
    </row>
    <row r="3955" spans="1:6">
      <c r="A3955" s="8"/>
      <c r="B3955" s="8"/>
      <c r="C3955" s="8"/>
      <c r="D3955" s="8"/>
      <c r="E3955" s="8"/>
      <c r="F3955" s="8"/>
    </row>
    <row r="3956" spans="1:6">
      <c r="A3956" s="8"/>
      <c r="B3956" s="8"/>
      <c r="C3956" s="8"/>
      <c r="D3956" s="8"/>
      <c r="E3956" s="8"/>
      <c r="F3956" s="8"/>
    </row>
    <row r="3957" spans="1:6">
      <c r="A3957" s="8"/>
      <c r="B3957" s="8"/>
      <c r="C3957" s="8"/>
      <c r="D3957" s="8"/>
      <c r="E3957" s="8"/>
      <c r="F3957" s="8"/>
    </row>
    <row r="3958" spans="1:6">
      <c r="A3958" s="8"/>
      <c r="B3958" s="8"/>
      <c r="C3958" s="8"/>
      <c r="D3958" s="8"/>
      <c r="E3958" s="8"/>
      <c r="F3958" s="8"/>
    </row>
    <row r="3959" spans="1:6">
      <c r="A3959" s="8"/>
      <c r="B3959" s="8"/>
      <c r="C3959" s="8"/>
      <c r="D3959" s="8"/>
      <c r="E3959" s="8"/>
      <c r="F3959" s="8"/>
    </row>
    <row r="3960" spans="1:6">
      <c r="A3960" s="8"/>
      <c r="B3960" s="8"/>
      <c r="C3960" s="8"/>
      <c r="D3960" s="8"/>
      <c r="E3960" s="8"/>
      <c r="F3960" s="8"/>
    </row>
    <row r="3961" spans="1:6">
      <c r="A3961" s="8"/>
      <c r="B3961" s="8"/>
      <c r="C3961" s="8"/>
      <c r="D3961" s="8"/>
      <c r="E3961" s="8"/>
      <c r="F3961" s="8"/>
    </row>
    <row r="3962" spans="1:6">
      <c r="A3962" s="8"/>
      <c r="B3962" s="8"/>
      <c r="C3962" s="8"/>
      <c r="D3962" s="8"/>
      <c r="E3962" s="8"/>
      <c r="F3962" s="8"/>
    </row>
    <row r="3963" spans="1:6">
      <c r="A3963" s="8"/>
      <c r="B3963" s="8"/>
      <c r="C3963" s="8"/>
      <c r="D3963" s="8"/>
      <c r="E3963" s="8"/>
      <c r="F3963" s="8"/>
    </row>
    <row r="3964" spans="1:6">
      <c r="A3964" s="8"/>
      <c r="B3964" s="8"/>
      <c r="C3964" s="8"/>
      <c r="D3964" s="8"/>
      <c r="E3964" s="8"/>
      <c r="F3964" s="8"/>
    </row>
    <row r="3965" spans="1:6">
      <c r="A3965" s="8"/>
      <c r="B3965" s="8"/>
      <c r="C3965" s="8"/>
      <c r="D3965" s="8"/>
      <c r="E3965" s="8"/>
      <c r="F3965" s="8"/>
    </row>
    <row r="3966" spans="1:6">
      <c r="A3966" s="8"/>
      <c r="B3966" s="8"/>
      <c r="C3966" s="8"/>
      <c r="D3966" s="8"/>
      <c r="E3966" s="8"/>
      <c r="F3966" s="8"/>
    </row>
    <row r="3967" spans="1:6">
      <c r="A3967" s="8"/>
      <c r="B3967" s="8"/>
      <c r="C3967" s="8"/>
      <c r="D3967" s="8"/>
      <c r="E3967" s="8"/>
      <c r="F3967" s="8"/>
    </row>
    <row r="3968" spans="1:6">
      <c r="A3968" s="8"/>
      <c r="B3968" s="8"/>
      <c r="C3968" s="8"/>
      <c r="D3968" s="8"/>
      <c r="E3968" s="8"/>
      <c r="F3968" s="8"/>
    </row>
    <row r="3969" spans="1:6">
      <c r="A3969" s="8"/>
      <c r="B3969" s="8"/>
      <c r="C3969" s="8"/>
      <c r="D3969" s="8"/>
      <c r="E3969" s="8"/>
      <c r="F3969" s="8"/>
    </row>
    <row r="3970" spans="1:6">
      <c r="A3970" s="8"/>
      <c r="B3970" s="8"/>
      <c r="C3970" s="8"/>
      <c r="D3970" s="8"/>
      <c r="E3970" s="8"/>
      <c r="F3970" s="8"/>
    </row>
    <row r="3971" spans="1:6">
      <c r="A3971" s="8"/>
      <c r="B3971" s="8"/>
      <c r="C3971" s="8"/>
      <c r="D3971" s="8"/>
      <c r="E3971" s="8"/>
      <c r="F3971" s="8"/>
    </row>
    <row r="3972" spans="1:6">
      <c r="A3972" s="8"/>
      <c r="B3972" s="8"/>
      <c r="C3972" s="8"/>
      <c r="D3972" s="8"/>
      <c r="E3972" s="8"/>
      <c r="F3972" s="8"/>
    </row>
    <row r="3973" spans="1:6">
      <c r="A3973" s="8"/>
      <c r="B3973" s="8"/>
      <c r="C3973" s="8"/>
      <c r="D3973" s="8"/>
      <c r="E3973" s="8"/>
      <c r="F3973" s="8"/>
    </row>
    <row r="3974" spans="1:6">
      <c r="A3974" s="8"/>
      <c r="B3974" s="8"/>
      <c r="C3974" s="8"/>
      <c r="D3974" s="8"/>
      <c r="E3974" s="8"/>
      <c r="F3974" s="8"/>
    </row>
    <row r="3975" spans="1:6">
      <c r="A3975" s="8"/>
      <c r="B3975" s="8"/>
      <c r="C3975" s="8"/>
      <c r="D3975" s="8"/>
      <c r="E3975" s="8"/>
      <c r="F3975" s="8"/>
    </row>
    <row r="3976" spans="1:6">
      <c r="A3976" s="8"/>
      <c r="B3976" s="8"/>
      <c r="C3976" s="8"/>
      <c r="D3976" s="8"/>
      <c r="E3976" s="8"/>
      <c r="F3976" s="8"/>
    </row>
    <row r="3977" spans="1:6">
      <c r="A3977" s="8"/>
      <c r="B3977" s="8"/>
      <c r="C3977" s="8"/>
      <c r="D3977" s="8"/>
      <c r="E3977" s="8"/>
      <c r="F3977" s="8"/>
    </row>
    <row r="3978" spans="1:6">
      <c r="A3978" s="8"/>
      <c r="B3978" s="8"/>
      <c r="C3978" s="8"/>
      <c r="D3978" s="8"/>
      <c r="E3978" s="8"/>
      <c r="F3978" s="8"/>
    </row>
    <row r="3979" spans="1:6">
      <c r="A3979" s="8"/>
      <c r="B3979" s="8"/>
      <c r="C3979" s="8"/>
      <c r="D3979" s="8"/>
      <c r="E3979" s="8"/>
      <c r="F3979" s="8"/>
    </row>
    <row r="3980" spans="1:6">
      <c r="A3980" s="8"/>
      <c r="B3980" s="8"/>
      <c r="C3980" s="8"/>
      <c r="D3980" s="8"/>
      <c r="E3980" s="8"/>
      <c r="F3980" s="8"/>
    </row>
    <row r="3981" spans="1:6">
      <c r="A3981" s="8"/>
      <c r="B3981" s="8"/>
      <c r="C3981" s="8"/>
      <c r="D3981" s="8"/>
      <c r="E3981" s="8"/>
      <c r="F3981" s="8"/>
    </row>
    <row r="3982" spans="1:6">
      <c r="A3982" s="8"/>
      <c r="B3982" s="8"/>
      <c r="C3982" s="8"/>
      <c r="D3982" s="8"/>
      <c r="E3982" s="8"/>
      <c r="F3982" s="8"/>
    </row>
    <row r="3983" spans="1:6">
      <c r="A3983" s="8"/>
      <c r="B3983" s="8"/>
      <c r="C3983" s="8"/>
      <c r="D3983" s="8"/>
      <c r="E3983" s="8"/>
      <c r="F3983" s="8"/>
    </row>
    <row r="3984" spans="1:6">
      <c r="A3984" s="8"/>
      <c r="B3984" s="8"/>
      <c r="C3984" s="8"/>
      <c r="D3984" s="8"/>
      <c r="E3984" s="8"/>
      <c r="F3984" s="8"/>
    </row>
    <row r="3985" spans="1:6">
      <c r="A3985" s="8"/>
      <c r="B3985" s="8"/>
      <c r="C3985" s="8"/>
      <c r="D3985" s="8"/>
      <c r="E3985" s="8"/>
      <c r="F3985" s="8"/>
    </row>
    <row r="3986" spans="1:6">
      <c r="A3986" s="8"/>
      <c r="B3986" s="8"/>
      <c r="C3986" s="8"/>
      <c r="D3986" s="8"/>
      <c r="E3986" s="8"/>
      <c r="F3986" s="8"/>
    </row>
    <row r="3987" spans="1:6">
      <c r="A3987" s="8"/>
      <c r="B3987" s="8"/>
      <c r="C3987" s="8"/>
      <c r="D3987" s="8"/>
      <c r="E3987" s="8"/>
      <c r="F3987" s="8"/>
    </row>
    <row r="3988" spans="1:6">
      <c r="A3988" s="8"/>
      <c r="B3988" s="8"/>
      <c r="C3988" s="8"/>
      <c r="D3988" s="8"/>
      <c r="E3988" s="8"/>
      <c r="F3988" s="8"/>
    </row>
    <row r="3989" spans="1:6">
      <c r="A3989" s="8"/>
      <c r="B3989" s="8"/>
      <c r="C3989" s="8"/>
      <c r="D3989" s="8"/>
      <c r="E3989" s="8"/>
      <c r="F3989" s="8"/>
    </row>
    <row r="3990" spans="1:6">
      <c r="A3990" s="8"/>
      <c r="B3990" s="8"/>
      <c r="C3990" s="8"/>
      <c r="D3990" s="8"/>
      <c r="E3990" s="8"/>
      <c r="F3990" s="8"/>
    </row>
    <row r="3991" spans="1:6">
      <c r="A3991" s="8"/>
      <c r="B3991" s="8"/>
      <c r="C3991" s="8"/>
      <c r="D3991" s="8"/>
      <c r="E3991" s="8"/>
      <c r="F3991" s="8"/>
    </row>
    <row r="3992" spans="1:6">
      <c r="A3992" s="8"/>
      <c r="B3992" s="8"/>
      <c r="C3992" s="8"/>
      <c r="D3992" s="8"/>
      <c r="E3992" s="8"/>
      <c r="F3992" s="8"/>
    </row>
    <row r="3993" spans="1:6">
      <c r="A3993" s="8"/>
      <c r="B3993" s="8"/>
      <c r="C3993" s="8"/>
      <c r="D3993" s="8"/>
      <c r="E3993" s="8"/>
      <c r="F3993" s="8"/>
    </row>
    <row r="3994" spans="1:6">
      <c r="A3994" s="8"/>
      <c r="B3994" s="8"/>
      <c r="C3994" s="8"/>
      <c r="D3994" s="8"/>
      <c r="E3994" s="8"/>
      <c r="F3994" s="8"/>
    </row>
    <row r="3995" spans="1:6">
      <c r="A3995" s="8"/>
      <c r="B3995" s="8"/>
      <c r="C3995" s="8"/>
      <c r="D3995" s="8"/>
      <c r="E3995" s="8"/>
      <c r="F3995" s="8"/>
    </row>
    <row r="3996" spans="1:6">
      <c r="A3996" s="8"/>
      <c r="B3996" s="8"/>
      <c r="C3996" s="8"/>
      <c r="D3996" s="8"/>
      <c r="E3996" s="8"/>
      <c r="F3996" s="8"/>
    </row>
    <row r="3997" spans="1:6">
      <c r="A3997" s="8"/>
      <c r="B3997" s="8"/>
      <c r="C3997" s="8"/>
      <c r="D3997" s="8"/>
      <c r="E3997" s="8"/>
      <c r="F3997" s="8"/>
    </row>
    <row r="3998" spans="1:6">
      <c r="A3998" s="8"/>
      <c r="B3998" s="8"/>
      <c r="C3998" s="8"/>
      <c r="D3998" s="8"/>
      <c r="E3998" s="8"/>
      <c r="F3998" s="8"/>
    </row>
    <row r="3999" spans="1:6">
      <c r="A3999" s="8"/>
      <c r="B3999" s="8"/>
      <c r="C3999" s="8"/>
      <c r="D3999" s="8"/>
      <c r="E3999" s="8"/>
      <c r="F3999" s="8"/>
    </row>
    <row r="4000" spans="1:6">
      <c r="A4000" s="8"/>
      <c r="B4000" s="8"/>
      <c r="C4000" s="8"/>
      <c r="D4000" s="8"/>
      <c r="E4000" s="8"/>
      <c r="F4000" s="8"/>
    </row>
    <row r="4001" spans="1:6">
      <c r="A4001" s="8"/>
      <c r="B4001" s="8"/>
      <c r="C4001" s="8"/>
      <c r="D4001" s="8"/>
      <c r="E4001" s="8"/>
      <c r="F4001" s="8"/>
    </row>
    <row r="4002" spans="1:6">
      <c r="A4002" s="8"/>
      <c r="B4002" s="8"/>
      <c r="C4002" s="8"/>
      <c r="D4002" s="8"/>
      <c r="E4002" s="8"/>
      <c r="F4002" s="8"/>
    </row>
    <row r="4003" spans="1:6">
      <c r="A4003" s="8"/>
      <c r="B4003" s="8"/>
      <c r="C4003" s="8"/>
      <c r="D4003" s="8"/>
      <c r="E4003" s="8"/>
      <c r="F4003" s="8"/>
    </row>
    <row r="4004" spans="1:6">
      <c r="A4004" s="8"/>
      <c r="B4004" s="8"/>
      <c r="C4004" s="8"/>
      <c r="D4004" s="8"/>
      <c r="E4004" s="8"/>
      <c r="F4004" s="8"/>
    </row>
    <row r="4005" spans="1:6">
      <c r="A4005" s="8"/>
      <c r="B4005" s="8"/>
      <c r="C4005" s="8"/>
      <c r="D4005" s="8"/>
      <c r="E4005" s="8"/>
      <c r="F4005" s="8"/>
    </row>
    <row r="4006" spans="1:6">
      <c r="A4006" s="8"/>
      <c r="B4006" s="8"/>
      <c r="C4006" s="8"/>
      <c r="D4006" s="8"/>
      <c r="E4006" s="8"/>
      <c r="F4006" s="8"/>
    </row>
    <row r="4007" spans="1:6">
      <c r="A4007" s="8"/>
      <c r="B4007" s="8"/>
      <c r="C4007" s="8"/>
      <c r="D4007" s="8"/>
      <c r="E4007" s="8"/>
      <c r="F4007" s="8"/>
    </row>
    <row r="4008" spans="1:6">
      <c r="A4008" s="8"/>
      <c r="B4008" s="8"/>
      <c r="C4008" s="8"/>
      <c r="D4008" s="8"/>
      <c r="E4008" s="8"/>
      <c r="F4008" s="8"/>
    </row>
    <row r="4009" spans="1:6">
      <c r="A4009" s="8"/>
      <c r="B4009" s="8"/>
      <c r="C4009" s="8"/>
      <c r="D4009" s="8"/>
      <c r="E4009" s="8"/>
      <c r="F4009" s="8"/>
    </row>
    <row r="4010" spans="1:6">
      <c r="A4010" s="8"/>
      <c r="B4010" s="8"/>
      <c r="C4010" s="8"/>
      <c r="D4010" s="8"/>
      <c r="E4010" s="8"/>
      <c r="F4010" s="8"/>
    </row>
    <row r="4011" spans="1:6">
      <c r="A4011" s="8"/>
      <c r="B4011" s="8"/>
      <c r="C4011" s="8"/>
      <c r="D4011" s="8"/>
      <c r="E4011" s="8"/>
      <c r="F4011" s="8"/>
    </row>
    <row r="4012" spans="1:6">
      <c r="A4012" s="8"/>
      <c r="B4012" s="8"/>
      <c r="C4012" s="8"/>
      <c r="D4012" s="8"/>
      <c r="E4012" s="8"/>
      <c r="F4012" s="8"/>
    </row>
    <row r="4013" spans="1:6">
      <c r="A4013" s="8"/>
      <c r="B4013" s="8"/>
      <c r="C4013" s="8"/>
      <c r="D4013" s="8"/>
      <c r="E4013" s="8"/>
      <c r="F4013" s="8"/>
    </row>
    <row r="4014" spans="1:6">
      <c r="A4014" s="8"/>
      <c r="B4014" s="8"/>
      <c r="C4014" s="8"/>
      <c r="D4014" s="8"/>
      <c r="E4014" s="8"/>
      <c r="F4014" s="8"/>
    </row>
    <row r="4015" spans="1:6">
      <c r="A4015" s="8"/>
      <c r="B4015" s="8"/>
      <c r="C4015" s="8"/>
      <c r="D4015" s="8"/>
      <c r="E4015" s="8"/>
      <c r="F4015" s="8"/>
    </row>
    <row r="4016" spans="1:6">
      <c r="A4016" s="8"/>
      <c r="B4016" s="8"/>
      <c r="C4016" s="8"/>
      <c r="D4016" s="8"/>
      <c r="E4016" s="8"/>
      <c r="F4016" s="8"/>
    </row>
    <row r="4017" spans="1:6">
      <c r="A4017" s="8"/>
      <c r="B4017" s="8"/>
      <c r="C4017" s="8"/>
      <c r="D4017" s="8"/>
      <c r="E4017" s="8"/>
      <c r="F4017" s="8"/>
    </row>
    <row r="4018" spans="1:6">
      <c r="A4018" s="8"/>
      <c r="B4018" s="8"/>
      <c r="C4018" s="8"/>
      <c r="D4018" s="8"/>
      <c r="E4018" s="8"/>
      <c r="F4018" s="8"/>
    </row>
    <row r="4019" spans="1:6">
      <c r="A4019" s="8"/>
      <c r="B4019" s="8"/>
      <c r="C4019" s="8"/>
      <c r="D4019" s="8"/>
      <c r="E4019" s="8"/>
      <c r="F4019" s="8"/>
    </row>
    <row r="4020" spans="1:6">
      <c r="A4020" s="8"/>
      <c r="B4020" s="8"/>
      <c r="C4020" s="8"/>
      <c r="D4020" s="8"/>
      <c r="E4020" s="8"/>
      <c r="F4020" s="8"/>
    </row>
    <row r="4021" spans="1:6">
      <c r="A4021" s="8"/>
      <c r="B4021" s="8"/>
      <c r="C4021" s="8"/>
      <c r="D4021" s="8"/>
      <c r="E4021" s="8"/>
      <c r="F4021" s="8"/>
    </row>
    <row r="4022" spans="1:6">
      <c r="A4022" s="8"/>
      <c r="B4022" s="8"/>
      <c r="C4022" s="8"/>
      <c r="D4022" s="8"/>
      <c r="E4022" s="8"/>
      <c r="F4022" s="8"/>
    </row>
    <row r="4023" spans="1:6">
      <c r="A4023" s="8"/>
      <c r="B4023" s="8"/>
      <c r="C4023" s="8"/>
      <c r="D4023" s="8"/>
      <c r="E4023" s="8"/>
      <c r="F4023" s="8"/>
    </row>
    <row r="4024" spans="1:6">
      <c r="A4024" s="8"/>
      <c r="B4024" s="8"/>
      <c r="C4024" s="8"/>
      <c r="D4024" s="8"/>
      <c r="E4024" s="8"/>
      <c r="F4024" s="8"/>
    </row>
    <row r="4025" spans="1:6">
      <c r="A4025" s="8"/>
      <c r="B4025" s="8"/>
      <c r="C4025" s="8"/>
      <c r="D4025" s="8"/>
      <c r="E4025" s="8"/>
      <c r="F4025" s="8"/>
    </row>
    <row r="4026" spans="1:6">
      <c r="A4026" s="8"/>
      <c r="B4026" s="8"/>
      <c r="C4026" s="8"/>
      <c r="D4026" s="8"/>
      <c r="E4026" s="8"/>
      <c r="F4026" s="8"/>
    </row>
    <row r="4027" spans="1:6">
      <c r="A4027" s="8"/>
      <c r="B4027" s="8"/>
      <c r="C4027" s="8"/>
      <c r="D4027" s="8"/>
      <c r="E4027" s="8"/>
      <c r="F4027" s="8"/>
    </row>
    <row r="4028" spans="1:6">
      <c r="A4028" s="8"/>
      <c r="B4028" s="8"/>
      <c r="C4028" s="8"/>
      <c r="D4028" s="8"/>
      <c r="E4028" s="8"/>
      <c r="F4028" s="8"/>
    </row>
    <row r="4029" spans="1:6">
      <c r="A4029" s="8"/>
      <c r="B4029" s="8"/>
      <c r="C4029" s="8"/>
      <c r="D4029" s="8"/>
      <c r="E4029" s="8"/>
      <c r="F4029" s="8"/>
    </row>
    <row r="4030" spans="1:6">
      <c r="A4030" s="8"/>
      <c r="B4030" s="8"/>
      <c r="C4030" s="8"/>
      <c r="D4030" s="8"/>
      <c r="E4030" s="8"/>
      <c r="F4030" s="8"/>
    </row>
    <row r="4031" spans="1:6">
      <c r="A4031" s="8"/>
      <c r="B4031" s="8"/>
      <c r="C4031" s="8"/>
      <c r="D4031" s="8"/>
      <c r="E4031" s="8"/>
      <c r="F4031" s="8"/>
    </row>
    <row r="4032" spans="1:6">
      <c r="A4032" s="8"/>
      <c r="B4032" s="8"/>
      <c r="C4032" s="8"/>
      <c r="D4032" s="8"/>
      <c r="E4032" s="8"/>
      <c r="F4032" s="8"/>
    </row>
    <row r="4033" spans="1:6">
      <c r="A4033" s="8"/>
      <c r="B4033" s="8"/>
      <c r="C4033" s="8"/>
      <c r="D4033" s="8"/>
      <c r="E4033" s="8"/>
      <c r="F4033" s="8"/>
    </row>
    <row r="4034" spans="1:6">
      <c r="A4034" s="8"/>
      <c r="B4034" s="8"/>
      <c r="C4034" s="8"/>
      <c r="D4034" s="8"/>
      <c r="E4034" s="8"/>
      <c r="F4034" s="8"/>
    </row>
    <row r="4035" spans="1:6">
      <c r="A4035" s="8"/>
      <c r="B4035" s="8"/>
      <c r="C4035" s="8"/>
      <c r="D4035" s="8"/>
      <c r="E4035" s="8"/>
      <c r="F4035" s="8"/>
    </row>
    <row r="4036" spans="1:6">
      <c r="A4036" s="8"/>
      <c r="B4036" s="8"/>
      <c r="C4036" s="8"/>
      <c r="D4036" s="8"/>
      <c r="E4036" s="8"/>
      <c r="F4036" s="8"/>
    </row>
    <row r="4037" spans="1:6">
      <c r="A4037" s="8"/>
      <c r="B4037" s="8"/>
      <c r="C4037" s="8"/>
      <c r="D4037" s="8"/>
      <c r="E4037" s="8"/>
      <c r="F4037" s="8"/>
    </row>
    <row r="4038" spans="1:6">
      <c r="A4038" s="8"/>
      <c r="B4038" s="8"/>
      <c r="C4038" s="8"/>
      <c r="D4038" s="8"/>
      <c r="E4038" s="8"/>
      <c r="F4038" s="8"/>
    </row>
    <row r="4039" spans="1:6">
      <c r="A4039" s="8"/>
      <c r="B4039" s="8"/>
      <c r="C4039" s="8"/>
      <c r="D4039" s="8"/>
      <c r="E4039" s="8"/>
      <c r="F4039" s="8"/>
    </row>
    <row r="4040" spans="1:6">
      <c r="A4040" s="8"/>
      <c r="B4040" s="8"/>
      <c r="C4040" s="8"/>
      <c r="D4040" s="8"/>
      <c r="E4040" s="8"/>
      <c r="F4040" s="8"/>
    </row>
    <row r="4041" spans="1:6">
      <c r="A4041" s="8"/>
      <c r="B4041" s="8"/>
      <c r="C4041" s="8"/>
      <c r="D4041" s="8"/>
      <c r="E4041" s="8"/>
      <c r="F4041" s="8"/>
    </row>
    <row r="4042" spans="1:6">
      <c r="A4042" s="8"/>
      <c r="B4042" s="8"/>
      <c r="C4042" s="8"/>
      <c r="D4042" s="8"/>
      <c r="E4042" s="8"/>
      <c r="F4042" s="8"/>
    </row>
    <row r="4043" spans="1:6">
      <c r="A4043" s="8"/>
      <c r="B4043" s="8"/>
      <c r="C4043" s="8"/>
      <c r="D4043" s="8"/>
      <c r="E4043" s="8"/>
      <c r="F4043" s="8"/>
    </row>
    <row r="4044" spans="1:6">
      <c r="A4044" s="8"/>
      <c r="B4044" s="8"/>
      <c r="C4044" s="8"/>
      <c r="D4044" s="8"/>
      <c r="E4044" s="8"/>
      <c r="F4044" s="8"/>
    </row>
    <row r="4045" spans="1:6">
      <c r="A4045" s="8"/>
      <c r="B4045" s="8"/>
      <c r="C4045" s="8"/>
      <c r="D4045" s="8"/>
      <c r="E4045" s="8"/>
      <c r="F4045" s="8"/>
    </row>
    <row r="4046" spans="1:6">
      <c r="A4046" s="8"/>
      <c r="B4046" s="8"/>
      <c r="C4046" s="8"/>
      <c r="D4046" s="8"/>
      <c r="E4046" s="8"/>
      <c r="F4046" s="8"/>
    </row>
    <row r="4047" spans="1:6">
      <c r="A4047" s="8"/>
      <c r="B4047" s="8"/>
      <c r="C4047" s="8"/>
      <c r="D4047" s="8"/>
      <c r="E4047" s="8"/>
      <c r="F4047" s="8"/>
    </row>
    <row r="4048" spans="1:6">
      <c r="A4048" s="8"/>
      <c r="B4048" s="8"/>
      <c r="C4048" s="8"/>
      <c r="D4048" s="8"/>
      <c r="E4048" s="8"/>
      <c r="F4048" s="8"/>
    </row>
    <row r="4049" spans="1:6">
      <c r="A4049" s="8"/>
      <c r="B4049" s="8"/>
      <c r="C4049" s="8"/>
      <c r="D4049" s="8"/>
      <c r="E4049" s="8"/>
      <c r="F4049" s="8"/>
    </row>
    <row r="4050" spans="1:6">
      <c r="A4050" s="8"/>
      <c r="B4050" s="8"/>
      <c r="C4050" s="8"/>
      <c r="D4050" s="8"/>
      <c r="E4050" s="8"/>
      <c r="F4050" s="8"/>
    </row>
    <row r="4051" spans="1:6">
      <c r="A4051" s="8"/>
      <c r="B4051" s="8"/>
      <c r="C4051" s="8"/>
      <c r="D4051" s="8"/>
      <c r="E4051" s="8"/>
      <c r="F4051" s="8"/>
    </row>
    <row r="4052" spans="1:6">
      <c r="A4052" s="8"/>
      <c r="B4052" s="8"/>
      <c r="C4052" s="8"/>
      <c r="D4052" s="8"/>
      <c r="E4052" s="8"/>
      <c r="F4052" s="8"/>
    </row>
    <row r="4053" spans="1:6">
      <c r="A4053" s="8"/>
      <c r="B4053" s="8"/>
      <c r="C4053" s="8"/>
      <c r="D4053" s="8"/>
      <c r="E4053" s="8"/>
      <c r="F4053" s="8"/>
    </row>
    <row r="4054" spans="1:6">
      <c r="A4054" s="8"/>
      <c r="B4054" s="8"/>
      <c r="C4054" s="8"/>
      <c r="D4054" s="8"/>
      <c r="E4054" s="8"/>
      <c r="F4054" s="8"/>
    </row>
    <row r="4055" spans="1:6">
      <c r="A4055" s="8"/>
      <c r="B4055" s="8"/>
      <c r="C4055" s="8"/>
      <c r="D4055" s="8"/>
      <c r="E4055" s="8"/>
      <c r="F4055" s="8"/>
    </row>
    <row r="4056" spans="1:6">
      <c r="A4056" s="8"/>
      <c r="B4056" s="8"/>
      <c r="C4056" s="8"/>
      <c r="D4056" s="8"/>
      <c r="E4056" s="8"/>
      <c r="F4056" s="8"/>
    </row>
    <row r="4057" spans="1:6">
      <c r="A4057" s="8"/>
      <c r="B4057" s="8"/>
      <c r="C4057" s="8"/>
      <c r="D4057" s="8"/>
      <c r="E4057" s="8"/>
      <c r="F4057" s="8"/>
    </row>
    <row r="4058" spans="1:6">
      <c r="A4058" s="8"/>
      <c r="B4058" s="8"/>
      <c r="C4058" s="8"/>
      <c r="D4058" s="8"/>
      <c r="E4058" s="8"/>
      <c r="F4058" s="8"/>
    </row>
    <row r="4059" spans="1:6">
      <c r="A4059" s="8"/>
      <c r="B4059" s="8"/>
      <c r="C4059" s="8"/>
      <c r="D4059" s="8"/>
      <c r="E4059" s="8"/>
      <c r="F4059" s="8"/>
    </row>
    <row r="4060" spans="1:6">
      <c r="A4060" s="8"/>
      <c r="B4060" s="8"/>
      <c r="C4060" s="8"/>
      <c r="D4060" s="8"/>
      <c r="E4060" s="8"/>
      <c r="F4060" s="8"/>
    </row>
    <row r="4061" spans="1:6">
      <c r="A4061" s="8"/>
      <c r="B4061" s="8"/>
      <c r="C4061" s="8"/>
      <c r="D4061" s="8"/>
      <c r="E4061" s="8"/>
      <c r="F4061" s="8"/>
    </row>
    <row r="4062" spans="1:6">
      <c r="A4062" s="8"/>
      <c r="B4062" s="8"/>
      <c r="C4062" s="8"/>
      <c r="D4062" s="8"/>
      <c r="E4062" s="8"/>
      <c r="F4062" s="8"/>
    </row>
    <row r="4063" spans="1:6">
      <c r="A4063" s="8"/>
      <c r="B4063" s="8"/>
      <c r="C4063" s="8"/>
      <c r="D4063" s="8"/>
      <c r="E4063" s="8"/>
      <c r="F4063" s="8"/>
    </row>
    <row r="4064" spans="1:6">
      <c r="A4064" s="8"/>
      <c r="B4064" s="8"/>
      <c r="C4064" s="8"/>
      <c r="D4064" s="8"/>
      <c r="E4064" s="8"/>
      <c r="F4064" s="8"/>
    </row>
    <row r="4065" spans="1:6">
      <c r="A4065" s="8"/>
      <c r="B4065" s="8"/>
      <c r="C4065" s="8"/>
      <c r="D4065" s="8"/>
      <c r="E4065" s="8"/>
      <c r="F4065" s="8"/>
    </row>
    <row r="4066" spans="1:6">
      <c r="A4066" s="8"/>
      <c r="B4066" s="8"/>
      <c r="C4066" s="8"/>
      <c r="D4066" s="8"/>
      <c r="E4066" s="8"/>
      <c r="F4066" s="8"/>
    </row>
    <row r="4067" spans="1:6">
      <c r="A4067" s="8"/>
      <c r="B4067" s="8"/>
      <c r="C4067" s="8"/>
      <c r="D4067" s="8"/>
      <c r="E4067" s="8"/>
      <c r="F4067" s="8"/>
    </row>
    <row r="4068" spans="1:6">
      <c r="A4068" s="8"/>
      <c r="B4068" s="8"/>
      <c r="C4068" s="8"/>
      <c r="D4068" s="8"/>
      <c r="E4068" s="8"/>
      <c r="F4068" s="8"/>
    </row>
    <row r="4069" spans="1:6">
      <c r="A4069" s="8"/>
      <c r="B4069" s="8"/>
      <c r="C4069" s="8"/>
      <c r="D4069" s="8"/>
      <c r="E4069" s="8"/>
      <c r="F4069" s="8"/>
    </row>
    <row r="4070" spans="1:6">
      <c r="A4070" s="8"/>
      <c r="B4070" s="8"/>
      <c r="C4070" s="8"/>
      <c r="D4070" s="8"/>
      <c r="E4070" s="8"/>
      <c r="F4070" s="8"/>
    </row>
    <row r="4071" spans="1:6">
      <c r="A4071" s="8"/>
      <c r="B4071" s="8"/>
      <c r="C4071" s="8"/>
      <c r="D4071" s="8"/>
      <c r="E4071" s="8"/>
      <c r="F4071" s="8"/>
    </row>
    <row r="4072" spans="1:6">
      <c r="A4072" s="8"/>
      <c r="B4072" s="8"/>
      <c r="C4072" s="8"/>
      <c r="D4072" s="8"/>
      <c r="E4072" s="8"/>
      <c r="F4072" s="8"/>
    </row>
    <row r="4073" spans="1:6">
      <c r="A4073" s="8"/>
      <c r="B4073" s="8"/>
      <c r="C4073" s="8"/>
      <c r="D4073" s="8"/>
      <c r="E4073" s="8"/>
      <c r="F4073" s="8"/>
    </row>
    <row r="4074" spans="1:6">
      <c r="A4074" s="8"/>
      <c r="B4074" s="8"/>
      <c r="C4074" s="8"/>
      <c r="D4074" s="8"/>
      <c r="E4074" s="8"/>
      <c r="F4074" s="8"/>
    </row>
    <row r="4075" spans="1:6">
      <c r="A4075" s="8"/>
      <c r="B4075" s="8"/>
      <c r="C4075" s="8"/>
      <c r="D4075" s="8"/>
      <c r="E4075" s="8"/>
      <c r="F4075" s="8"/>
    </row>
    <row r="4076" spans="1:6">
      <c r="A4076" s="8"/>
      <c r="B4076" s="8"/>
      <c r="C4076" s="8"/>
      <c r="D4076" s="8"/>
      <c r="E4076" s="8"/>
      <c r="F4076" s="8"/>
    </row>
    <row r="4077" spans="1:6">
      <c r="A4077" s="8"/>
      <c r="B4077" s="8"/>
      <c r="C4077" s="8"/>
      <c r="D4077" s="8"/>
      <c r="E4077" s="8"/>
      <c r="F4077" s="8"/>
    </row>
    <row r="4078" spans="1:6">
      <c r="A4078" s="8"/>
      <c r="B4078" s="8"/>
      <c r="C4078" s="8"/>
      <c r="D4078" s="8"/>
      <c r="E4078" s="8"/>
      <c r="F4078" s="8"/>
    </row>
    <row r="4079" spans="1:6">
      <c r="A4079" s="8"/>
      <c r="B4079" s="8"/>
      <c r="C4079" s="8"/>
      <c r="D4079" s="8"/>
      <c r="E4079" s="8"/>
      <c r="F4079" s="8"/>
    </row>
    <row r="4080" spans="1:6">
      <c r="A4080" s="8"/>
      <c r="B4080" s="8"/>
      <c r="C4080" s="8"/>
      <c r="D4080" s="8"/>
      <c r="E4080" s="8"/>
      <c r="F4080" s="8"/>
    </row>
    <row r="4081" spans="1:6">
      <c r="A4081" s="8"/>
      <c r="B4081" s="8"/>
      <c r="C4081" s="8"/>
      <c r="D4081" s="8"/>
      <c r="E4081" s="8"/>
      <c r="F4081" s="8"/>
    </row>
    <row r="4082" spans="1:6">
      <c r="A4082" s="8"/>
      <c r="B4082" s="8"/>
      <c r="C4082" s="8"/>
      <c r="D4082" s="8"/>
      <c r="E4082" s="8"/>
      <c r="F4082" s="8"/>
    </row>
    <row r="4083" spans="1:6">
      <c r="A4083" s="8"/>
      <c r="B4083" s="8"/>
      <c r="C4083" s="8"/>
      <c r="D4083" s="8"/>
      <c r="E4083" s="8"/>
      <c r="F4083" s="8"/>
    </row>
    <row r="4084" spans="1:6">
      <c r="A4084" s="8"/>
      <c r="B4084" s="8"/>
      <c r="C4084" s="8"/>
      <c r="D4084" s="8"/>
      <c r="E4084" s="8"/>
      <c r="F4084" s="8"/>
    </row>
    <row r="4085" spans="1:6">
      <c r="A4085" s="8"/>
      <c r="B4085" s="8"/>
      <c r="C4085" s="8"/>
      <c r="D4085" s="8"/>
      <c r="E4085" s="8"/>
      <c r="F4085" s="8"/>
    </row>
    <row r="4086" spans="1:6">
      <c r="A4086" s="8"/>
      <c r="B4086" s="8"/>
      <c r="C4086" s="8"/>
      <c r="D4086" s="8"/>
      <c r="E4086" s="8"/>
      <c r="F4086" s="8"/>
    </row>
    <row r="4087" spans="1:6">
      <c r="A4087" s="8"/>
      <c r="B4087" s="8"/>
      <c r="C4087" s="8"/>
      <c r="D4087" s="8"/>
      <c r="E4087" s="8"/>
      <c r="F4087" s="8"/>
    </row>
    <row r="4088" spans="1:6">
      <c r="A4088" s="8"/>
      <c r="B4088" s="8"/>
      <c r="C4088" s="8"/>
      <c r="D4088" s="8"/>
      <c r="E4088" s="8"/>
      <c r="F4088" s="8"/>
    </row>
    <row r="4089" spans="1:6">
      <c r="A4089" s="8"/>
      <c r="B4089" s="8"/>
      <c r="C4089" s="8"/>
      <c r="D4089" s="8"/>
      <c r="E4089" s="8"/>
      <c r="F4089" s="8"/>
    </row>
    <row r="4090" spans="1:6">
      <c r="A4090" s="8"/>
      <c r="B4090" s="8"/>
      <c r="C4090" s="8"/>
      <c r="D4090" s="8"/>
      <c r="E4090" s="8"/>
      <c r="F4090" s="8"/>
    </row>
    <row r="4091" spans="1:6">
      <c r="A4091" s="8"/>
      <c r="B4091" s="8"/>
      <c r="C4091" s="8"/>
      <c r="D4091" s="8"/>
      <c r="E4091" s="8"/>
      <c r="F4091" s="8"/>
    </row>
    <row r="4092" spans="1:6">
      <c r="A4092" s="8"/>
      <c r="B4092" s="8"/>
      <c r="C4092" s="8"/>
      <c r="D4092" s="8"/>
      <c r="E4092" s="8"/>
      <c r="F4092" s="8"/>
    </row>
    <row r="4093" spans="1:6">
      <c r="A4093" s="8"/>
      <c r="B4093" s="8"/>
      <c r="C4093" s="8"/>
      <c r="D4093" s="8"/>
      <c r="E4093" s="8"/>
      <c r="F4093" s="8"/>
    </row>
    <row r="4094" spans="1:6">
      <c r="A4094" s="8"/>
      <c r="B4094" s="8"/>
      <c r="C4094" s="8"/>
      <c r="D4094" s="8"/>
      <c r="E4094" s="8"/>
      <c r="F4094" s="8"/>
    </row>
    <row r="4095" spans="1:6">
      <c r="A4095" s="8"/>
      <c r="B4095" s="8"/>
      <c r="C4095" s="8"/>
      <c r="D4095" s="8"/>
      <c r="E4095" s="8"/>
      <c r="F4095" s="8"/>
    </row>
    <row r="4096" spans="1:6">
      <c r="A4096" s="8"/>
      <c r="B4096" s="8"/>
      <c r="C4096" s="8"/>
      <c r="D4096" s="8"/>
      <c r="E4096" s="8"/>
      <c r="F4096" s="8"/>
    </row>
    <row r="4097" spans="1:6">
      <c r="A4097" s="8"/>
      <c r="B4097" s="8"/>
      <c r="C4097" s="8"/>
      <c r="D4097" s="8"/>
      <c r="E4097" s="8"/>
      <c r="F4097" s="8"/>
    </row>
    <row r="4098" spans="1:6">
      <c r="A4098" s="8"/>
      <c r="B4098" s="8"/>
      <c r="C4098" s="8"/>
      <c r="D4098" s="8"/>
      <c r="E4098" s="8"/>
      <c r="F4098" s="8"/>
    </row>
    <row r="4099" spans="1:6">
      <c r="A4099" s="8"/>
      <c r="B4099" s="8"/>
      <c r="C4099" s="8"/>
      <c r="D4099" s="8"/>
      <c r="E4099" s="8"/>
      <c r="F4099" s="8"/>
    </row>
    <row r="4100" spans="1:6">
      <c r="A4100" s="8"/>
      <c r="B4100" s="8"/>
      <c r="C4100" s="8"/>
      <c r="D4100" s="8"/>
      <c r="E4100" s="8"/>
      <c r="F4100" s="8"/>
    </row>
    <row r="4101" spans="1:6">
      <c r="A4101" s="8"/>
      <c r="B4101" s="8"/>
      <c r="C4101" s="8"/>
      <c r="D4101" s="8"/>
      <c r="E4101" s="8"/>
      <c r="F4101" s="8"/>
    </row>
    <row r="4102" spans="1:6">
      <c r="A4102" s="8"/>
      <c r="B4102" s="8"/>
      <c r="C4102" s="8"/>
      <c r="D4102" s="8"/>
      <c r="E4102" s="8"/>
      <c r="F4102" s="8"/>
    </row>
    <row r="4103" spans="1:6">
      <c r="A4103" s="8"/>
      <c r="B4103" s="8"/>
      <c r="C4103" s="8"/>
      <c r="D4103" s="8"/>
      <c r="E4103" s="8"/>
      <c r="F4103" s="8"/>
    </row>
    <row r="4104" spans="1:6">
      <c r="A4104" s="8"/>
      <c r="B4104" s="8"/>
      <c r="C4104" s="8"/>
      <c r="D4104" s="8"/>
      <c r="E4104" s="8"/>
      <c r="F4104" s="8"/>
    </row>
    <row r="4105" spans="1:6">
      <c r="A4105" s="8"/>
      <c r="B4105" s="8"/>
      <c r="C4105" s="8"/>
      <c r="D4105" s="8"/>
      <c r="E4105" s="8"/>
      <c r="F4105" s="8"/>
    </row>
    <row r="4106" spans="1:6">
      <c r="A4106" s="8"/>
      <c r="B4106" s="8"/>
      <c r="C4106" s="8"/>
      <c r="D4106" s="8"/>
      <c r="E4106" s="8"/>
      <c r="F4106" s="8"/>
    </row>
    <row r="4107" spans="1:6">
      <c r="A4107" s="8"/>
      <c r="B4107" s="8"/>
      <c r="C4107" s="8"/>
      <c r="D4107" s="8"/>
      <c r="E4107" s="8"/>
      <c r="F4107" s="8"/>
    </row>
    <row r="4108" spans="1:6">
      <c r="A4108" s="8"/>
      <c r="B4108" s="8"/>
      <c r="C4108" s="8"/>
      <c r="D4108" s="8"/>
      <c r="E4108" s="8"/>
      <c r="F4108" s="8"/>
    </row>
    <row r="4109" spans="1:6">
      <c r="A4109" s="8"/>
      <c r="B4109" s="8"/>
      <c r="C4109" s="8"/>
      <c r="D4109" s="8"/>
      <c r="E4109" s="8"/>
      <c r="F4109" s="8"/>
    </row>
    <row r="4110" spans="1:6">
      <c r="A4110" s="8"/>
      <c r="B4110" s="8"/>
      <c r="C4110" s="8"/>
      <c r="D4110" s="8"/>
      <c r="E4110" s="8"/>
      <c r="F4110" s="8"/>
    </row>
    <row r="4111" spans="1:6">
      <c r="A4111" s="8"/>
      <c r="B4111" s="8"/>
      <c r="C4111" s="8"/>
      <c r="D4111" s="8"/>
      <c r="E4111" s="8"/>
      <c r="F4111" s="8"/>
    </row>
    <row r="4112" spans="1:6">
      <c r="A4112" s="8"/>
      <c r="B4112" s="8"/>
      <c r="C4112" s="8"/>
      <c r="D4112" s="8"/>
      <c r="E4112" s="8"/>
      <c r="F4112" s="8"/>
    </row>
    <row r="4113" spans="1:6">
      <c r="A4113" s="8"/>
      <c r="B4113" s="8"/>
      <c r="C4113" s="8"/>
      <c r="D4113" s="8"/>
      <c r="E4113" s="8"/>
      <c r="F4113" s="8"/>
    </row>
    <row r="4114" spans="1:6">
      <c r="A4114" s="8"/>
      <c r="B4114" s="8"/>
      <c r="C4114" s="8"/>
      <c r="D4114" s="8"/>
      <c r="E4114" s="8"/>
      <c r="F4114" s="8"/>
    </row>
    <row r="4115" spans="1:6">
      <c r="A4115" s="8"/>
      <c r="B4115" s="8"/>
      <c r="C4115" s="8"/>
      <c r="D4115" s="8"/>
      <c r="E4115" s="8"/>
      <c r="F4115" s="8"/>
    </row>
    <row r="4116" spans="1:6">
      <c r="A4116" s="8"/>
      <c r="B4116" s="8"/>
      <c r="C4116" s="8"/>
      <c r="D4116" s="8"/>
      <c r="E4116" s="8"/>
      <c r="F4116" s="8"/>
    </row>
    <row r="4117" spans="1:6">
      <c r="A4117" s="8"/>
      <c r="B4117" s="8"/>
      <c r="C4117" s="8"/>
      <c r="D4117" s="8"/>
      <c r="E4117" s="8"/>
      <c r="F4117" s="8"/>
    </row>
    <row r="4118" spans="1:6">
      <c r="A4118" s="8"/>
      <c r="B4118" s="8"/>
      <c r="C4118" s="8"/>
      <c r="D4118" s="8"/>
      <c r="E4118" s="8"/>
      <c r="F4118" s="8"/>
    </row>
    <row r="4119" spans="1:6">
      <c r="A4119" s="8"/>
      <c r="B4119" s="8"/>
      <c r="C4119" s="8"/>
      <c r="D4119" s="8"/>
      <c r="E4119" s="8"/>
      <c r="F4119" s="8"/>
    </row>
    <row r="4120" spans="1:6">
      <c r="A4120" s="8"/>
      <c r="B4120" s="8"/>
      <c r="C4120" s="8"/>
      <c r="D4120" s="8"/>
      <c r="E4120" s="8"/>
      <c r="F4120" s="8"/>
    </row>
    <row r="4121" spans="1:6">
      <c r="A4121" s="8"/>
      <c r="B4121" s="8"/>
      <c r="C4121" s="8"/>
      <c r="D4121" s="8"/>
      <c r="E4121" s="8"/>
      <c r="F4121" s="8"/>
    </row>
    <row r="4122" spans="1:6">
      <c r="A4122" s="8"/>
      <c r="B4122" s="8"/>
      <c r="C4122" s="8"/>
      <c r="D4122" s="8"/>
      <c r="E4122" s="8"/>
      <c r="F4122" s="8"/>
    </row>
    <row r="4123" spans="1:6">
      <c r="A4123" s="8"/>
      <c r="B4123" s="8"/>
      <c r="C4123" s="8"/>
      <c r="D4123" s="8"/>
      <c r="E4123" s="8"/>
      <c r="F4123" s="8"/>
    </row>
    <row r="4124" spans="1:6">
      <c r="A4124" s="8"/>
      <c r="B4124" s="8"/>
      <c r="C4124" s="8"/>
      <c r="D4124" s="8"/>
      <c r="E4124" s="8"/>
      <c r="F4124" s="8"/>
    </row>
    <row r="4125" spans="1:6">
      <c r="A4125" s="8"/>
      <c r="B4125" s="8"/>
      <c r="C4125" s="8"/>
      <c r="D4125" s="8"/>
      <c r="E4125" s="8"/>
      <c r="F4125" s="8"/>
    </row>
    <row r="4126" spans="1:6">
      <c r="A4126" s="8"/>
      <c r="B4126" s="8"/>
      <c r="C4126" s="8"/>
      <c r="D4126" s="8"/>
      <c r="E4126" s="8"/>
      <c r="F4126" s="8"/>
    </row>
    <row r="4127" spans="1:6">
      <c r="A4127" s="8"/>
      <c r="B4127" s="8"/>
      <c r="C4127" s="8"/>
      <c r="D4127" s="8"/>
      <c r="E4127" s="8"/>
      <c r="F4127" s="8"/>
    </row>
    <row r="4128" spans="1:6">
      <c r="A4128" s="8"/>
      <c r="B4128" s="8"/>
      <c r="C4128" s="8"/>
      <c r="D4128" s="8"/>
      <c r="E4128" s="8"/>
      <c r="F4128" s="8"/>
    </row>
    <row r="4129" spans="1:6">
      <c r="A4129" s="8"/>
      <c r="B4129" s="8"/>
      <c r="C4129" s="8"/>
      <c r="D4129" s="8"/>
      <c r="E4129" s="8"/>
      <c r="F4129" s="8"/>
    </row>
    <row r="4130" spans="1:6">
      <c r="A4130" s="8"/>
      <c r="B4130" s="8"/>
      <c r="C4130" s="8"/>
      <c r="D4130" s="8"/>
      <c r="E4130" s="8"/>
      <c r="F4130" s="8"/>
    </row>
    <row r="4131" spans="1:6">
      <c r="A4131" s="8"/>
      <c r="B4131" s="8"/>
      <c r="C4131" s="8"/>
      <c r="D4131" s="8"/>
      <c r="E4131" s="8"/>
      <c r="F4131" s="8"/>
    </row>
    <row r="4132" spans="1:6">
      <c r="A4132" s="8"/>
      <c r="B4132" s="8"/>
      <c r="C4132" s="8"/>
      <c r="D4132" s="8"/>
      <c r="E4132" s="8"/>
      <c r="F4132" s="8"/>
    </row>
    <row r="4133" spans="1:6">
      <c r="A4133" s="8"/>
      <c r="B4133" s="8"/>
      <c r="C4133" s="8"/>
      <c r="D4133" s="8"/>
      <c r="E4133" s="8"/>
      <c r="F4133" s="8"/>
    </row>
    <row r="4134" spans="1:6">
      <c r="A4134" s="8"/>
      <c r="B4134" s="8"/>
      <c r="C4134" s="8"/>
      <c r="D4134" s="8"/>
      <c r="E4134" s="8"/>
      <c r="F4134" s="8"/>
    </row>
    <row r="4135" spans="1:6">
      <c r="A4135" s="8"/>
      <c r="B4135" s="8"/>
      <c r="C4135" s="8"/>
      <c r="D4135" s="8"/>
      <c r="E4135" s="8"/>
      <c r="F4135" s="8"/>
    </row>
    <row r="4136" spans="1:6">
      <c r="A4136" s="8"/>
      <c r="B4136" s="8"/>
      <c r="C4136" s="8"/>
      <c r="D4136" s="8"/>
      <c r="E4136" s="8"/>
      <c r="F4136" s="8"/>
    </row>
    <row r="4137" spans="1:6">
      <c r="A4137" s="8"/>
      <c r="B4137" s="8"/>
      <c r="C4137" s="8"/>
      <c r="D4137" s="8"/>
      <c r="E4137" s="8"/>
      <c r="F4137" s="8"/>
    </row>
    <row r="4138" spans="1:6">
      <c r="A4138" s="8"/>
      <c r="B4138" s="8"/>
      <c r="C4138" s="8"/>
      <c r="D4138" s="8"/>
      <c r="E4138" s="8"/>
      <c r="F4138" s="8"/>
    </row>
    <row r="4139" spans="1:6">
      <c r="A4139" s="8"/>
      <c r="B4139" s="8"/>
      <c r="C4139" s="8"/>
      <c r="D4139" s="8"/>
      <c r="E4139" s="8"/>
      <c r="F4139" s="8"/>
    </row>
    <row r="4140" spans="1:6">
      <c r="A4140" s="8"/>
      <c r="B4140" s="8"/>
      <c r="C4140" s="8"/>
      <c r="D4140" s="8"/>
      <c r="E4140" s="8"/>
      <c r="F4140" s="8"/>
    </row>
    <row r="4141" spans="1:6">
      <c r="A4141" s="8"/>
      <c r="B4141" s="8"/>
      <c r="C4141" s="8"/>
      <c r="D4141" s="8"/>
      <c r="E4141" s="8"/>
      <c r="F4141" s="8"/>
    </row>
    <row r="4142" spans="1:6">
      <c r="A4142" s="8"/>
      <c r="B4142" s="8"/>
      <c r="C4142" s="8"/>
      <c r="D4142" s="8"/>
      <c r="E4142" s="8"/>
      <c r="F4142" s="8"/>
    </row>
    <row r="4143" spans="1:6">
      <c r="A4143" s="8"/>
      <c r="B4143" s="8"/>
      <c r="C4143" s="8"/>
      <c r="D4143" s="8"/>
      <c r="E4143" s="8"/>
      <c r="F4143" s="8"/>
    </row>
    <row r="4144" spans="1:6">
      <c r="A4144" s="8"/>
      <c r="B4144" s="8"/>
      <c r="C4144" s="8"/>
      <c r="D4144" s="8"/>
      <c r="E4144" s="8"/>
      <c r="F4144" s="8"/>
    </row>
    <row r="4145" spans="1:6">
      <c r="A4145" s="8"/>
      <c r="B4145" s="8"/>
      <c r="C4145" s="8"/>
      <c r="D4145" s="8"/>
      <c r="E4145" s="8"/>
      <c r="F4145" s="8"/>
    </row>
    <row r="4146" spans="1:6">
      <c r="A4146" s="8"/>
      <c r="B4146" s="8"/>
      <c r="C4146" s="8"/>
      <c r="D4146" s="8"/>
      <c r="E4146" s="8"/>
      <c r="F4146" s="8"/>
    </row>
    <row r="4147" spans="1:6">
      <c r="A4147" s="8"/>
      <c r="B4147" s="8"/>
      <c r="C4147" s="8"/>
      <c r="D4147" s="8"/>
      <c r="E4147" s="8"/>
      <c r="F4147" s="8"/>
    </row>
    <row r="4148" spans="1:6">
      <c r="A4148" s="8"/>
      <c r="B4148" s="8"/>
      <c r="C4148" s="8"/>
      <c r="D4148" s="8"/>
      <c r="E4148" s="8"/>
      <c r="F4148" s="8"/>
    </row>
    <row r="4149" spans="1:6">
      <c r="A4149" s="8"/>
      <c r="B4149" s="8"/>
      <c r="C4149" s="8"/>
      <c r="D4149" s="8"/>
      <c r="E4149" s="8"/>
      <c r="F4149" s="8"/>
    </row>
    <row r="4150" spans="1:6">
      <c r="A4150" s="8"/>
      <c r="B4150" s="8"/>
      <c r="C4150" s="8"/>
      <c r="D4150" s="8"/>
      <c r="E4150" s="8"/>
      <c r="F4150" s="8"/>
    </row>
    <row r="4151" spans="1:6">
      <c r="A4151" s="8"/>
      <c r="B4151" s="8"/>
      <c r="C4151" s="8"/>
      <c r="D4151" s="8"/>
      <c r="E4151" s="8"/>
      <c r="F4151" s="8"/>
    </row>
    <row r="4152" spans="1:6">
      <c r="A4152" s="8"/>
      <c r="B4152" s="8"/>
      <c r="C4152" s="8"/>
      <c r="D4152" s="8"/>
      <c r="E4152" s="8"/>
      <c r="F4152" s="8"/>
    </row>
    <row r="4153" spans="1:6">
      <c r="A4153" s="8"/>
      <c r="B4153" s="8"/>
      <c r="C4153" s="8"/>
      <c r="D4153" s="8"/>
      <c r="E4153" s="8"/>
      <c r="F4153" s="8"/>
    </row>
    <row r="4154" spans="1:6">
      <c r="A4154" s="8"/>
      <c r="B4154" s="8"/>
      <c r="C4154" s="8"/>
      <c r="D4154" s="8"/>
      <c r="E4154" s="8"/>
      <c r="F4154" s="8"/>
    </row>
    <row r="4155" spans="1:6">
      <c r="A4155" s="8"/>
      <c r="B4155" s="8"/>
      <c r="C4155" s="8"/>
      <c r="D4155" s="8"/>
      <c r="E4155" s="8"/>
      <c r="F4155" s="8"/>
    </row>
    <row r="4156" spans="1:6">
      <c r="A4156" s="8"/>
      <c r="B4156" s="8"/>
      <c r="C4156" s="8"/>
      <c r="D4156" s="8"/>
      <c r="E4156" s="8"/>
      <c r="F4156" s="8"/>
    </row>
    <row r="4157" spans="1:6">
      <c r="A4157" s="8"/>
      <c r="B4157" s="8"/>
      <c r="C4157" s="8"/>
      <c r="D4157" s="8"/>
      <c r="E4157" s="8"/>
      <c r="F4157" s="8"/>
    </row>
    <row r="4158" spans="1:6">
      <c r="A4158" s="8"/>
      <c r="B4158" s="8"/>
      <c r="C4158" s="8"/>
      <c r="D4158" s="8"/>
      <c r="E4158" s="8"/>
      <c r="F4158" s="8"/>
    </row>
    <row r="4159" spans="1:6">
      <c r="A4159" s="8"/>
      <c r="B4159" s="8"/>
      <c r="C4159" s="8"/>
      <c r="D4159" s="8"/>
      <c r="E4159" s="8"/>
      <c r="F4159" s="8"/>
    </row>
    <row r="4160" spans="1:6">
      <c r="A4160" s="8"/>
      <c r="B4160" s="8"/>
      <c r="C4160" s="8"/>
      <c r="D4160" s="8"/>
      <c r="E4160" s="8"/>
      <c r="F4160" s="8"/>
    </row>
    <row r="4161" spans="1:6">
      <c r="A4161" s="8"/>
      <c r="B4161" s="8"/>
      <c r="C4161" s="8"/>
      <c r="D4161" s="8"/>
      <c r="E4161" s="8"/>
      <c r="F4161" s="8"/>
    </row>
    <row r="4162" spans="1:6">
      <c r="A4162" s="8"/>
      <c r="B4162" s="8"/>
      <c r="C4162" s="8"/>
      <c r="D4162" s="8"/>
      <c r="E4162" s="8"/>
      <c r="F4162" s="8"/>
    </row>
    <row r="4163" spans="1:6">
      <c r="A4163" s="8"/>
      <c r="B4163" s="8"/>
      <c r="C4163" s="8"/>
      <c r="D4163" s="8"/>
      <c r="E4163" s="8"/>
      <c r="F4163" s="8"/>
    </row>
    <row r="4164" spans="1:6">
      <c r="A4164" s="8"/>
      <c r="B4164" s="8"/>
      <c r="C4164" s="8"/>
      <c r="D4164" s="8"/>
      <c r="E4164" s="8"/>
      <c r="F4164" s="8"/>
    </row>
    <row r="4165" spans="1:6">
      <c r="A4165" s="8"/>
      <c r="B4165" s="8"/>
      <c r="C4165" s="8"/>
      <c r="D4165" s="8"/>
      <c r="E4165" s="8"/>
      <c r="F4165" s="8"/>
    </row>
    <row r="4166" spans="1:6">
      <c r="A4166" s="8"/>
      <c r="B4166" s="8"/>
      <c r="C4166" s="8"/>
      <c r="D4166" s="8"/>
      <c r="E4166" s="8"/>
      <c r="F4166" s="8"/>
    </row>
    <row r="4167" spans="1:6">
      <c r="A4167" s="8"/>
      <c r="B4167" s="8"/>
      <c r="C4167" s="8"/>
      <c r="D4167" s="8"/>
      <c r="E4167" s="8"/>
      <c r="F4167" s="8"/>
    </row>
    <row r="4168" spans="1:6">
      <c r="A4168" s="8"/>
      <c r="B4168" s="8"/>
      <c r="C4168" s="8"/>
      <c r="D4168" s="8"/>
      <c r="E4168" s="8"/>
      <c r="F4168" s="8"/>
    </row>
    <row r="4169" spans="1:6">
      <c r="A4169" s="8"/>
      <c r="B4169" s="8"/>
      <c r="C4169" s="8"/>
      <c r="D4169" s="8"/>
      <c r="E4169" s="8"/>
      <c r="F4169" s="8"/>
    </row>
    <row r="4170" spans="1:6">
      <c r="A4170" s="8"/>
      <c r="B4170" s="8"/>
      <c r="C4170" s="8"/>
      <c r="D4170" s="8"/>
      <c r="E4170" s="8"/>
      <c r="F4170" s="8"/>
    </row>
    <row r="4171" spans="1:6">
      <c r="A4171" s="8"/>
      <c r="B4171" s="8"/>
      <c r="C4171" s="8"/>
      <c r="D4171" s="8"/>
      <c r="E4171" s="8"/>
      <c r="F4171" s="8"/>
    </row>
    <row r="4172" spans="1:6">
      <c r="A4172" s="8"/>
      <c r="B4172" s="8"/>
      <c r="C4172" s="8"/>
      <c r="D4172" s="8"/>
      <c r="E4172" s="8"/>
      <c r="F4172" s="8"/>
    </row>
    <row r="4173" spans="1:6">
      <c r="A4173" s="8"/>
      <c r="B4173" s="8"/>
      <c r="C4173" s="8"/>
      <c r="D4173" s="8"/>
      <c r="E4173" s="8"/>
      <c r="F4173" s="8"/>
    </row>
    <row r="4174" spans="1:6">
      <c r="A4174" s="8"/>
      <c r="B4174" s="8"/>
      <c r="C4174" s="8"/>
      <c r="D4174" s="8"/>
      <c r="E4174" s="8"/>
      <c r="F4174" s="8"/>
    </row>
    <row r="4175" spans="1:6">
      <c r="A4175" s="8"/>
      <c r="B4175" s="8"/>
      <c r="C4175" s="8"/>
      <c r="D4175" s="8"/>
      <c r="E4175" s="8"/>
      <c r="F4175" s="8"/>
    </row>
    <row r="4176" spans="1:6">
      <c r="A4176" s="8"/>
      <c r="B4176" s="8"/>
      <c r="C4176" s="8"/>
      <c r="D4176" s="8"/>
      <c r="E4176" s="8"/>
      <c r="F4176" s="8"/>
    </row>
    <row r="4177" spans="1:6">
      <c r="A4177" s="8"/>
      <c r="B4177" s="8"/>
      <c r="C4177" s="8"/>
      <c r="D4177" s="8"/>
      <c r="E4177" s="8"/>
      <c r="F4177" s="8"/>
    </row>
    <row r="4178" spans="1:6">
      <c r="A4178" s="8"/>
      <c r="B4178" s="8"/>
      <c r="C4178" s="8"/>
      <c r="D4178" s="8"/>
      <c r="E4178" s="8"/>
      <c r="F4178" s="8"/>
    </row>
    <row r="4179" spans="1:6">
      <c r="A4179" s="8"/>
      <c r="B4179" s="8"/>
      <c r="C4179" s="8"/>
      <c r="D4179" s="8"/>
      <c r="E4179" s="8"/>
      <c r="F4179" s="8"/>
    </row>
    <row r="4180" spans="1:6">
      <c r="A4180" s="8"/>
      <c r="B4180" s="8"/>
      <c r="C4180" s="8"/>
      <c r="D4180" s="8"/>
      <c r="E4180" s="8"/>
      <c r="F4180" s="8"/>
    </row>
    <row r="4181" spans="1:6">
      <c r="A4181" s="8"/>
      <c r="B4181" s="8"/>
      <c r="C4181" s="8"/>
      <c r="D4181" s="8"/>
      <c r="E4181" s="8"/>
      <c r="F4181" s="8"/>
    </row>
    <row r="4182" spans="1:6">
      <c r="A4182" s="8"/>
      <c r="B4182" s="8"/>
      <c r="C4182" s="8"/>
      <c r="D4182" s="8"/>
      <c r="E4182" s="8"/>
      <c r="F4182" s="8"/>
    </row>
    <row r="4183" spans="1:6">
      <c r="A4183" s="8"/>
      <c r="B4183" s="8"/>
      <c r="C4183" s="8"/>
      <c r="D4183" s="8"/>
      <c r="E4183" s="8"/>
      <c r="F4183" s="8"/>
    </row>
    <row r="4184" spans="1:6">
      <c r="A4184" s="8"/>
      <c r="B4184" s="8"/>
      <c r="C4184" s="8"/>
      <c r="D4184" s="8"/>
      <c r="E4184" s="8"/>
      <c r="F4184" s="8"/>
    </row>
    <row r="4185" spans="1:6">
      <c r="A4185" s="8"/>
      <c r="B4185" s="8"/>
      <c r="C4185" s="8"/>
      <c r="D4185" s="8"/>
      <c r="E4185" s="8"/>
      <c r="F4185" s="8"/>
    </row>
    <row r="4186" spans="1:6">
      <c r="A4186" s="8"/>
      <c r="B4186" s="8"/>
      <c r="C4186" s="8"/>
      <c r="D4186" s="8"/>
      <c r="E4186" s="8"/>
      <c r="F4186" s="8"/>
    </row>
    <row r="4187" spans="1:6">
      <c r="A4187" s="8"/>
      <c r="B4187" s="8"/>
      <c r="C4187" s="8"/>
      <c r="D4187" s="8"/>
      <c r="E4187" s="8"/>
      <c r="F4187" s="8"/>
    </row>
    <row r="4188" spans="1:6">
      <c r="A4188" s="8"/>
      <c r="B4188" s="8"/>
      <c r="C4188" s="8"/>
      <c r="D4188" s="8"/>
      <c r="E4188" s="8"/>
      <c r="F4188" s="8"/>
    </row>
    <row r="4189" spans="1:6">
      <c r="A4189" s="8"/>
      <c r="B4189" s="8"/>
      <c r="C4189" s="8"/>
      <c r="D4189" s="8"/>
      <c r="E4189" s="8"/>
      <c r="F4189" s="8"/>
    </row>
    <row r="4190" spans="1:6">
      <c r="A4190" s="8"/>
      <c r="B4190" s="8"/>
      <c r="C4190" s="8"/>
      <c r="D4190" s="8"/>
      <c r="E4190" s="8"/>
      <c r="F4190" s="8"/>
    </row>
    <row r="4191" spans="1:6">
      <c r="A4191" s="8"/>
      <c r="B4191" s="8"/>
      <c r="C4191" s="8"/>
      <c r="D4191" s="8"/>
      <c r="E4191" s="8"/>
      <c r="F4191" s="8"/>
    </row>
    <row r="4192" spans="1:6">
      <c r="A4192" s="8"/>
      <c r="B4192" s="8"/>
      <c r="C4192" s="8"/>
      <c r="D4192" s="8"/>
      <c r="E4192" s="8"/>
      <c r="F4192" s="8"/>
    </row>
    <row r="4193" spans="1:6">
      <c r="A4193" s="8"/>
      <c r="B4193" s="8"/>
      <c r="C4193" s="8"/>
      <c r="D4193" s="8"/>
      <c r="E4193" s="8"/>
      <c r="F4193" s="8"/>
    </row>
    <row r="4194" spans="1:6">
      <c r="A4194" s="8"/>
      <c r="B4194" s="8"/>
      <c r="C4194" s="8"/>
      <c r="D4194" s="8"/>
      <c r="E4194" s="8"/>
      <c r="F4194" s="8"/>
    </row>
    <row r="4195" spans="1:6">
      <c r="A4195" s="8"/>
      <c r="B4195" s="8"/>
      <c r="C4195" s="8"/>
      <c r="D4195" s="8"/>
      <c r="E4195" s="8"/>
      <c r="F4195" s="8"/>
    </row>
    <row r="4196" spans="1:6">
      <c r="A4196" s="8"/>
      <c r="B4196" s="8"/>
      <c r="C4196" s="8"/>
      <c r="D4196" s="8"/>
      <c r="E4196" s="8"/>
      <c r="F4196" s="8"/>
    </row>
    <row r="4197" spans="1:6">
      <c r="A4197" s="8"/>
      <c r="B4197" s="8"/>
      <c r="C4197" s="8"/>
      <c r="D4197" s="8"/>
      <c r="E4197" s="8"/>
      <c r="F4197" s="8"/>
    </row>
    <row r="4198" spans="1:6">
      <c r="A4198" s="8"/>
      <c r="B4198" s="8"/>
      <c r="C4198" s="8"/>
      <c r="D4198" s="8"/>
      <c r="E4198" s="8"/>
      <c r="F4198" s="8"/>
    </row>
    <row r="4199" spans="1:6">
      <c r="A4199" s="8"/>
      <c r="B4199" s="8"/>
      <c r="C4199" s="8"/>
      <c r="D4199" s="8"/>
      <c r="E4199" s="8"/>
      <c r="F4199" s="8"/>
    </row>
    <row r="4200" spans="1:6">
      <c r="A4200" s="8"/>
      <c r="B4200" s="8"/>
      <c r="C4200" s="8"/>
      <c r="D4200" s="8"/>
      <c r="E4200" s="8"/>
      <c r="F4200" s="8"/>
    </row>
    <row r="4201" spans="1:6">
      <c r="A4201" s="8"/>
      <c r="B4201" s="8"/>
      <c r="C4201" s="8"/>
      <c r="D4201" s="8"/>
      <c r="E4201" s="8"/>
      <c r="F4201" s="8"/>
    </row>
    <row r="4202" spans="1:6">
      <c r="A4202" s="8"/>
      <c r="B4202" s="8"/>
      <c r="C4202" s="8"/>
      <c r="D4202" s="8"/>
      <c r="E4202" s="8"/>
      <c r="F4202" s="8"/>
    </row>
    <row r="4203" spans="1:6">
      <c r="A4203" s="8"/>
      <c r="B4203" s="8"/>
      <c r="C4203" s="8"/>
      <c r="D4203" s="8"/>
      <c r="E4203" s="8"/>
      <c r="F4203" s="8"/>
    </row>
    <row r="4204" spans="1:6">
      <c r="A4204" s="8"/>
      <c r="B4204" s="8"/>
      <c r="C4204" s="8"/>
      <c r="D4204" s="8"/>
      <c r="E4204" s="8"/>
      <c r="F4204" s="8"/>
    </row>
    <row r="4205" spans="1:6">
      <c r="A4205" s="8"/>
      <c r="B4205" s="8"/>
      <c r="C4205" s="8"/>
      <c r="D4205" s="8"/>
      <c r="E4205" s="8"/>
      <c r="F4205" s="8"/>
    </row>
    <row r="4206" spans="1:6">
      <c r="A4206" s="8"/>
      <c r="B4206" s="8"/>
      <c r="C4206" s="8"/>
      <c r="D4206" s="8"/>
      <c r="E4206" s="8"/>
      <c r="F4206" s="8"/>
    </row>
    <row r="4207" spans="1:6">
      <c r="A4207" s="8"/>
      <c r="B4207" s="8"/>
      <c r="C4207" s="8"/>
      <c r="D4207" s="8"/>
      <c r="E4207" s="8"/>
      <c r="F4207" s="8"/>
    </row>
    <row r="4208" spans="1:6">
      <c r="A4208" s="8"/>
      <c r="B4208" s="8"/>
      <c r="C4208" s="8"/>
      <c r="D4208" s="8"/>
      <c r="E4208" s="8"/>
      <c r="F4208" s="8"/>
    </row>
    <row r="4209" spans="1:6">
      <c r="A4209" s="8"/>
      <c r="B4209" s="8"/>
      <c r="C4209" s="8"/>
      <c r="D4209" s="8"/>
      <c r="E4209" s="8"/>
      <c r="F4209" s="8"/>
    </row>
    <row r="4210" spans="1:6">
      <c r="A4210" s="8"/>
      <c r="B4210" s="8"/>
      <c r="C4210" s="8"/>
      <c r="D4210" s="8"/>
      <c r="E4210" s="8"/>
      <c r="F4210" s="8"/>
    </row>
    <row r="4211" spans="1:6">
      <c r="A4211" s="8"/>
      <c r="B4211" s="8"/>
      <c r="C4211" s="8"/>
      <c r="D4211" s="8"/>
      <c r="E4211" s="8"/>
      <c r="F4211" s="8"/>
    </row>
    <row r="4212" spans="1:6">
      <c r="A4212" s="8"/>
      <c r="B4212" s="8"/>
      <c r="C4212" s="8"/>
      <c r="D4212" s="8"/>
      <c r="E4212" s="8"/>
      <c r="F4212" s="8"/>
    </row>
    <row r="4213" spans="1:6">
      <c r="A4213" s="8"/>
      <c r="B4213" s="8"/>
      <c r="C4213" s="8"/>
      <c r="D4213" s="8"/>
      <c r="E4213" s="8"/>
      <c r="F4213" s="8"/>
    </row>
    <row r="4214" spans="1:6">
      <c r="A4214" s="8"/>
      <c r="B4214" s="8"/>
      <c r="C4214" s="8"/>
      <c r="D4214" s="8"/>
      <c r="E4214" s="8"/>
      <c r="F4214" s="8"/>
    </row>
    <row r="4215" spans="1:6">
      <c r="A4215" s="8"/>
      <c r="B4215" s="8"/>
      <c r="C4215" s="8"/>
      <c r="D4215" s="8"/>
      <c r="E4215" s="8"/>
      <c r="F4215" s="8"/>
    </row>
    <row r="4216" spans="1:6">
      <c r="A4216" s="8"/>
      <c r="B4216" s="8"/>
      <c r="C4216" s="8"/>
      <c r="D4216" s="8"/>
      <c r="E4216" s="8"/>
      <c r="F4216" s="8"/>
    </row>
    <row r="4217" spans="1:6">
      <c r="A4217" s="8"/>
      <c r="B4217" s="8"/>
      <c r="C4217" s="8"/>
      <c r="D4217" s="8"/>
      <c r="E4217" s="8"/>
      <c r="F4217" s="8"/>
    </row>
    <row r="4218" spans="1:6">
      <c r="A4218" s="8"/>
      <c r="B4218" s="8"/>
      <c r="C4218" s="8"/>
      <c r="D4218" s="8"/>
      <c r="E4218" s="8"/>
      <c r="F4218" s="8"/>
    </row>
    <row r="4219" spans="1:6">
      <c r="A4219" s="8"/>
      <c r="B4219" s="8"/>
      <c r="C4219" s="8"/>
      <c r="D4219" s="8"/>
      <c r="E4219" s="8"/>
      <c r="F4219" s="8"/>
    </row>
    <row r="4220" spans="1:6">
      <c r="A4220" s="8"/>
      <c r="B4220" s="8"/>
      <c r="C4220" s="8"/>
      <c r="D4220" s="8"/>
      <c r="E4220" s="8"/>
      <c r="F4220" s="8"/>
    </row>
    <row r="4221" spans="1:6">
      <c r="A4221" s="8"/>
      <c r="B4221" s="8"/>
      <c r="C4221" s="8"/>
      <c r="D4221" s="8"/>
      <c r="E4221" s="8"/>
      <c r="F4221" s="8"/>
    </row>
    <row r="4222" spans="1:6">
      <c r="A4222" s="8"/>
      <c r="B4222" s="8"/>
      <c r="C4222" s="8"/>
      <c r="D4222" s="8"/>
      <c r="E4222" s="8"/>
      <c r="F4222" s="8"/>
    </row>
    <row r="4223" spans="1:6">
      <c r="A4223" s="8"/>
      <c r="B4223" s="8"/>
      <c r="C4223" s="8"/>
      <c r="D4223" s="8"/>
      <c r="E4223" s="8"/>
      <c r="F4223" s="8"/>
    </row>
    <row r="4224" spans="1:6">
      <c r="A4224" s="8"/>
      <c r="B4224" s="8"/>
      <c r="C4224" s="8"/>
      <c r="D4224" s="8"/>
      <c r="E4224" s="8"/>
      <c r="F4224" s="8"/>
    </row>
    <row r="4225" spans="1:6">
      <c r="A4225" s="8"/>
      <c r="B4225" s="8"/>
      <c r="C4225" s="8"/>
      <c r="D4225" s="8"/>
      <c r="E4225" s="8"/>
      <c r="F4225" s="8"/>
    </row>
    <row r="4226" spans="1:6">
      <c r="A4226" s="8"/>
      <c r="B4226" s="8"/>
      <c r="C4226" s="8"/>
      <c r="D4226" s="8"/>
      <c r="E4226" s="8"/>
      <c r="F4226" s="8"/>
    </row>
    <row r="4227" spans="1:6">
      <c r="A4227" s="8"/>
      <c r="B4227" s="8"/>
      <c r="C4227" s="8"/>
      <c r="D4227" s="8"/>
      <c r="E4227" s="8"/>
      <c r="F4227" s="8"/>
    </row>
    <row r="4228" spans="1:6">
      <c r="A4228" s="8"/>
      <c r="B4228" s="8"/>
      <c r="C4228" s="8"/>
      <c r="D4228" s="8"/>
      <c r="E4228" s="8"/>
      <c r="F4228" s="8"/>
    </row>
    <row r="4229" spans="1:6">
      <c r="A4229" s="8"/>
      <c r="B4229" s="8"/>
      <c r="C4229" s="8"/>
      <c r="D4229" s="8"/>
      <c r="E4229" s="8"/>
      <c r="F4229" s="8"/>
    </row>
    <row r="4230" spans="1:6">
      <c r="A4230" s="8"/>
      <c r="B4230" s="8"/>
      <c r="C4230" s="8"/>
      <c r="D4230" s="8"/>
      <c r="E4230" s="8"/>
      <c r="F4230" s="8"/>
    </row>
    <row r="4231" spans="1:6">
      <c r="A4231" s="8"/>
      <c r="B4231" s="8"/>
      <c r="C4231" s="8"/>
      <c r="D4231" s="8"/>
      <c r="E4231" s="8"/>
      <c r="F4231" s="8"/>
    </row>
    <row r="4232" spans="1:6">
      <c r="A4232" s="8"/>
      <c r="B4232" s="8"/>
      <c r="C4232" s="8"/>
      <c r="D4232" s="8"/>
      <c r="E4232" s="8"/>
      <c r="F4232" s="8"/>
    </row>
    <row r="4233" spans="1:6">
      <c r="A4233" s="8"/>
      <c r="B4233" s="8"/>
      <c r="C4233" s="8"/>
      <c r="D4233" s="8"/>
      <c r="E4233" s="8"/>
      <c r="F4233" s="8"/>
    </row>
    <row r="4234" spans="1:6">
      <c r="A4234" s="8"/>
      <c r="B4234" s="8"/>
      <c r="C4234" s="8"/>
      <c r="D4234" s="8"/>
      <c r="E4234" s="8"/>
      <c r="F4234" s="8"/>
    </row>
    <row r="4235" spans="1:6">
      <c r="A4235" s="8"/>
      <c r="B4235" s="8"/>
      <c r="C4235" s="8"/>
      <c r="D4235" s="8"/>
      <c r="E4235" s="8"/>
      <c r="F4235" s="8"/>
    </row>
    <row r="4236" spans="1:6">
      <c r="A4236" s="8"/>
      <c r="B4236" s="8"/>
      <c r="C4236" s="8"/>
      <c r="D4236" s="8"/>
      <c r="E4236" s="8"/>
      <c r="F4236" s="8"/>
    </row>
    <row r="4237" spans="1:6">
      <c r="A4237" s="8"/>
      <c r="B4237" s="8"/>
      <c r="C4237" s="8"/>
      <c r="D4237" s="8"/>
      <c r="E4237" s="8"/>
      <c r="F4237" s="8"/>
    </row>
    <row r="4238" spans="1:6">
      <c r="A4238" s="8"/>
      <c r="B4238" s="8"/>
      <c r="C4238" s="8"/>
      <c r="D4238" s="8"/>
      <c r="E4238" s="8"/>
      <c r="F4238" s="8"/>
    </row>
    <row r="4239" spans="1:6">
      <c r="A4239" s="8"/>
      <c r="B4239" s="8"/>
      <c r="C4239" s="8"/>
      <c r="D4239" s="8"/>
      <c r="E4239" s="8"/>
      <c r="F4239" s="8"/>
    </row>
    <row r="4240" spans="1:6">
      <c r="A4240" s="8"/>
      <c r="B4240" s="8"/>
      <c r="C4240" s="8"/>
      <c r="D4240" s="8"/>
      <c r="E4240" s="8"/>
      <c r="F4240" s="8"/>
    </row>
    <row r="4241" spans="1:6">
      <c r="A4241" s="8"/>
      <c r="B4241" s="8"/>
      <c r="C4241" s="8"/>
      <c r="D4241" s="8"/>
      <c r="E4241" s="8"/>
      <c r="F4241" s="8"/>
    </row>
    <row r="4242" spans="1:6">
      <c r="A4242" s="8"/>
      <c r="B4242" s="8"/>
      <c r="C4242" s="8"/>
      <c r="D4242" s="8"/>
      <c r="E4242" s="8"/>
      <c r="F4242" s="8"/>
    </row>
    <row r="4243" spans="1:6">
      <c r="A4243" s="8"/>
      <c r="B4243" s="8"/>
      <c r="C4243" s="8"/>
      <c r="D4243" s="8"/>
      <c r="E4243" s="8"/>
      <c r="F4243" s="8"/>
    </row>
    <row r="4244" spans="1:6">
      <c r="A4244" s="8"/>
      <c r="B4244" s="8"/>
      <c r="C4244" s="8"/>
      <c r="D4244" s="8"/>
      <c r="E4244" s="8"/>
      <c r="F4244" s="8"/>
    </row>
    <row r="4245" spans="1:6">
      <c r="A4245" s="8"/>
      <c r="B4245" s="8"/>
      <c r="C4245" s="8"/>
      <c r="D4245" s="8"/>
      <c r="E4245" s="8"/>
      <c r="F4245" s="8"/>
    </row>
    <row r="4246" spans="1:6">
      <c r="A4246" s="8"/>
      <c r="B4246" s="8"/>
      <c r="C4246" s="8"/>
      <c r="D4246" s="8"/>
      <c r="E4246" s="8"/>
      <c r="F4246" s="8"/>
    </row>
    <row r="4247" spans="1:6">
      <c r="A4247" s="8"/>
      <c r="B4247" s="8"/>
      <c r="C4247" s="8"/>
      <c r="D4247" s="8"/>
      <c r="E4247" s="8"/>
      <c r="F4247" s="8"/>
    </row>
    <row r="4248" spans="1:6">
      <c r="A4248" s="8"/>
      <c r="B4248" s="8"/>
      <c r="C4248" s="8"/>
      <c r="D4248" s="8"/>
      <c r="E4248" s="8"/>
      <c r="F4248" s="8"/>
    </row>
    <row r="4249" spans="1:6">
      <c r="A4249" s="8"/>
      <c r="B4249" s="8"/>
      <c r="C4249" s="8"/>
      <c r="D4249" s="8"/>
      <c r="E4249" s="8"/>
      <c r="F4249" s="8"/>
    </row>
    <row r="4250" spans="1:6">
      <c r="A4250" s="8"/>
      <c r="B4250" s="8"/>
      <c r="C4250" s="8"/>
      <c r="D4250" s="8"/>
      <c r="E4250" s="8"/>
      <c r="F4250" s="8"/>
    </row>
    <row r="4251" spans="1:6">
      <c r="A4251" s="8"/>
      <c r="B4251" s="8"/>
      <c r="C4251" s="8"/>
      <c r="D4251" s="8"/>
      <c r="E4251" s="8"/>
      <c r="F4251" s="8"/>
    </row>
    <row r="4252" spans="1:6">
      <c r="A4252" s="8"/>
      <c r="B4252" s="8"/>
      <c r="C4252" s="8"/>
      <c r="D4252" s="8"/>
      <c r="E4252" s="8"/>
      <c r="F4252" s="8"/>
    </row>
    <row r="4253" spans="1:6">
      <c r="A4253" s="8"/>
      <c r="B4253" s="8"/>
      <c r="C4253" s="8"/>
      <c r="D4253" s="8"/>
      <c r="E4253" s="8"/>
      <c r="F4253" s="8"/>
    </row>
    <row r="4254" spans="1:6">
      <c r="A4254" s="8"/>
      <c r="B4254" s="8"/>
      <c r="C4254" s="8"/>
      <c r="D4254" s="8"/>
      <c r="E4254" s="8"/>
      <c r="F4254" s="8"/>
    </row>
    <row r="4255" spans="1:6">
      <c r="A4255" s="8"/>
      <c r="B4255" s="8"/>
      <c r="C4255" s="8"/>
      <c r="D4255" s="8"/>
      <c r="E4255" s="8"/>
      <c r="F4255" s="8"/>
    </row>
    <row r="4256" spans="1:6">
      <c r="A4256" s="8"/>
      <c r="B4256" s="8"/>
      <c r="C4256" s="8"/>
      <c r="D4256" s="8"/>
      <c r="E4256" s="8"/>
      <c r="F4256" s="8"/>
    </row>
    <row r="4257" spans="1:6">
      <c r="A4257" s="8"/>
      <c r="B4257" s="8"/>
      <c r="C4257" s="8"/>
      <c r="D4257" s="8"/>
      <c r="E4257" s="8"/>
      <c r="F4257" s="8"/>
    </row>
    <row r="4258" spans="1:6">
      <c r="A4258" s="8"/>
      <c r="B4258" s="8"/>
      <c r="C4258" s="8"/>
      <c r="D4258" s="8"/>
      <c r="E4258" s="8"/>
      <c r="F4258" s="8"/>
    </row>
    <row r="4259" spans="1:6">
      <c r="A4259" s="8"/>
      <c r="B4259" s="8"/>
      <c r="C4259" s="8"/>
      <c r="D4259" s="8"/>
      <c r="E4259" s="8"/>
      <c r="F4259" s="8"/>
    </row>
    <row r="4260" spans="1:6">
      <c r="A4260" s="8"/>
      <c r="B4260" s="8"/>
      <c r="C4260" s="8"/>
      <c r="D4260" s="8"/>
      <c r="E4260" s="8"/>
      <c r="F4260" s="8"/>
    </row>
    <row r="4261" spans="1:6">
      <c r="A4261" s="8"/>
      <c r="B4261" s="8"/>
      <c r="C4261" s="8"/>
      <c r="D4261" s="8"/>
      <c r="E4261" s="8"/>
      <c r="F4261" s="8"/>
    </row>
    <row r="4262" spans="1:6">
      <c r="A4262" s="8"/>
      <c r="B4262" s="8"/>
      <c r="C4262" s="8"/>
      <c r="D4262" s="8"/>
      <c r="E4262" s="8"/>
      <c r="F4262" s="8"/>
    </row>
    <row r="4263" spans="1:6">
      <c r="A4263" s="8"/>
      <c r="B4263" s="8"/>
      <c r="C4263" s="8"/>
      <c r="D4263" s="8"/>
      <c r="E4263" s="8"/>
      <c r="F4263" s="8"/>
    </row>
    <row r="4264" spans="1:6">
      <c r="A4264" s="8"/>
      <c r="B4264" s="8"/>
      <c r="C4264" s="8"/>
      <c r="D4264" s="8"/>
      <c r="E4264" s="8"/>
      <c r="F4264" s="8"/>
    </row>
    <row r="4265" spans="1:6">
      <c r="A4265" s="8"/>
      <c r="B4265" s="8"/>
      <c r="C4265" s="8"/>
      <c r="D4265" s="8"/>
      <c r="E4265" s="8"/>
      <c r="F4265" s="8"/>
    </row>
    <row r="4266" spans="1:6">
      <c r="A4266" s="8"/>
      <c r="B4266" s="8"/>
      <c r="C4266" s="8"/>
      <c r="D4266" s="8"/>
      <c r="E4266" s="8"/>
      <c r="F4266" s="8"/>
    </row>
    <row r="4267" spans="1:6">
      <c r="A4267" s="8"/>
      <c r="B4267" s="8"/>
      <c r="C4267" s="8"/>
      <c r="D4267" s="8"/>
      <c r="E4267" s="8"/>
      <c r="F4267" s="8"/>
    </row>
    <row r="4268" spans="1:6">
      <c r="A4268" s="8"/>
      <c r="B4268" s="8"/>
      <c r="C4268" s="8"/>
      <c r="D4268" s="8"/>
      <c r="E4268" s="8"/>
      <c r="F4268" s="8"/>
    </row>
    <row r="4269" spans="1:6">
      <c r="A4269" s="8"/>
      <c r="B4269" s="8"/>
      <c r="C4269" s="8"/>
      <c r="D4269" s="8"/>
      <c r="E4269" s="8"/>
      <c r="F4269" s="8"/>
    </row>
    <row r="4270" spans="1:6">
      <c r="A4270" s="8"/>
      <c r="B4270" s="8"/>
      <c r="C4270" s="8"/>
      <c r="D4270" s="8"/>
      <c r="E4270" s="8"/>
      <c r="F4270" s="8"/>
    </row>
    <row r="4271" spans="1:6">
      <c r="A4271" s="8"/>
      <c r="B4271" s="8"/>
      <c r="C4271" s="8"/>
      <c r="D4271" s="8"/>
      <c r="E4271" s="8"/>
      <c r="F4271" s="8"/>
    </row>
    <row r="4272" spans="1:6">
      <c r="A4272" s="8"/>
      <c r="B4272" s="8"/>
      <c r="C4272" s="8"/>
      <c r="D4272" s="8"/>
      <c r="E4272" s="8"/>
      <c r="F4272" s="8"/>
    </row>
    <row r="4273" spans="1:6">
      <c r="A4273" s="8"/>
      <c r="B4273" s="8"/>
      <c r="C4273" s="8"/>
      <c r="D4273" s="8"/>
      <c r="E4273" s="8"/>
      <c r="F4273" s="8"/>
    </row>
    <row r="4274" spans="1:6">
      <c r="A4274" s="8"/>
      <c r="B4274" s="8"/>
      <c r="C4274" s="8"/>
      <c r="D4274" s="8"/>
      <c r="E4274" s="8"/>
      <c r="F4274" s="8"/>
    </row>
    <row r="4275" spans="1:6">
      <c r="A4275" s="8"/>
      <c r="B4275" s="8"/>
      <c r="C4275" s="8"/>
      <c r="D4275" s="8"/>
      <c r="E4275" s="8"/>
      <c r="F4275" s="8"/>
    </row>
    <row r="4276" spans="1:6">
      <c r="A4276" s="8"/>
      <c r="B4276" s="8"/>
      <c r="C4276" s="8"/>
      <c r="D4276" s="8"/>
      <c r="E4276" s="8"/>
      <c r="F4276" s="8"/>
    </row>
    <row r="4277" spans="1:6">
      <c r="A4277" s="8"/>
      <c r="B4277" s="8"/>
      <c r="C4277" s="8"/>
      <c r="D4277" s="8"/>
      <c r="E4277" s="8"/>
      <c r="F4277" s="8"/>
    </row>
    <row r="4278" spans="1:6">
      <c r="A4278" s="8"/>
      <c r="B4278" s="8"/>
      <c r="C4278" s="8"/>
      <c r="D4278" s="8"/>
      <c r="E4278" s="8"/>
      <c r="F4278" s="8"/>
    </row>
    <row r="4279" spans="1:6">
      <c r="A4279" s="8"/>
      <c r="B4279" s="8"/>
      <c r="C4279" s="8"/>
      <c r="D4279" s="8"/>
      <c r="E4279" s="8"/>
      <c r="F4279" s="8"/>
    </row>
    <row r="4280" spans="1:6">
      <c r="A4280" s="8"/>
      <c r="B4280" s="8"/>
      <c r="C4280" s="8"/>
      <c r="D4280" s="8"/>
      <c r="E4280" s="8"/>
      <c r="F4280" s="8"/>
    </row>
    <row r="4281" spans="1:6">
      <c r="A4281" s="8"/>
      <c r="B4281" s="8"/>
      <c r="C4281" s="8"/>
      <c r="D4281" s="8"/>
      <c r="E4281" s="8"/>
      <c r="F4281" s="8"/>
    </row>
    <row r="4282" spans="1:6">
      <c r="A4282" s="8"/>
      <c r="B4282" s="8"/>
      <c r="C4282" s="8"/>
      <c r="D4282" s="8"/>
      <c r="E4282" s="8"/>
      <c r="F4282" s="8"/>
    </row>
    <row r="4283" spans="1:6">
      <c r="A4283" s="8"/>
      <c r="B4283" s="8"/>
      <c r="C4283" s="8"/>
      <c r="D4283" s="8"/>
      <c r="E4283" s="8"/>
      <c r="F4283" s="8"/>
    </row>
    <row r="4284" spans="1:6">
      <c r="A4284" s="8"/>
      <c r="B4284" s="8"/>
      <c r="C4284" s="8"/>
      <c r="D4284" s="8"/>
      <c r="E4284" s="8"/>
      <c r="F4284" s="8"/>
    </row>
    <row r="4285" spans="1:6">
      <c r="A4285" s="8"/>
      <c r="B4285" s="8"/>
      <c r="C4285" s="8"/>
      <c r="D4285" s="8"/>
      <c r="E4285" s="8"/>
      <c r="F4285" s="8"/>
    </row>
    <row r="4286" spans="1:6">
      <c r="A4286" s="8"/>
      <c r="B4286" s="8"/>
      <c r="C4286" s="8"/>
      <c r="D4286" s="8"/>
      <c r="E4286" s="8"/>
      <c r="F4286" s="8"/>
    </row>
    <row r="4287" spans="1:6">
      <c r="A4287" s="8"/>
      <c r="B4287" s="8"/>
      <c r="C4287" s="8"/>
      <c r="D4287" s="8"/>
      <c r="E4287" s="8"/>
      <c r="F4287" s="8"/>
    </row>
    <row r="4288" spans="1:6">
      <c r="A4288" s="8"/>
      <c r="B4288" s="8"/>
      <c r="C4288" s="8"/>
      <c r="D4288" s="8"/>
      <c r="E4288" s="8"/>
      <c r="F4288" s="8"/>
    </row>
    <row r="4289" spans="1:6">
      <c r="A4289" s="8"/>
      <c r="B4289" s="8"/>
      <c r="C4289" s="8"/>
      <c r="D4289" s="8"/>
      <c r="E4289" s="8"/>
      <c r="F4289" s="8"/>
    </row>
    <row r="4290" spans="1:6">
      <c r="A4290" s="8"/>
      <c r="B4290" s="8"/>
      <c r="C4290" s="8"/>
      <c r="D4290" s="8"/>
      <c r="E4290" s="8"/>
      <c r="F4290" s="8"/>
    </row>
    <row r="4291" spans="1:6">
      <c r="A4291" s="8"/>
      <c r="B4291" s="8"/>
      <c r="C4291" s="8"/>
      <c r="D4291" s="8"/>
      <c r="E4291" s="8"/>
      <c r="F4291" s="8"/>
    </row>
    <row r="4292" spans="1:6">
      <c r="A4292" s="8"/>
      <c r="B4292" s="8"/>
      <c r="C4292" s="8"/>
      <c r="D4292" s="8"/>
      <c r="E4292" s="8"/>
      <c r="F4292" s="8"/>
    </row>
    <row r="4293" spans="1:6">
      <c r="A4293" s="8"/>
      <c r="B4293" s="8"/>
      <c r="C4293" s="8"/>
      <c r="D4293" s="8"/>
      <c r="E4293" s="8"/>
      <c r="F4293" s="8"/>
    </row>
    <row r="4294" spans="1:6">
      <c r="A4294" s="8"/>
      <c r="B4294" s="8"/>
      <c r="C4294" s="8"/>
      <c r="D4294" s="8"/>
      <c r="E4294" s="8"/>
      <c r="F4294" s="8"/>
    </row>
    <row r="4295" spans="1:6">
      <c r="A4295" s="8"/>
      <c r="B4295" s="8"/>
      <c r="C4295" s="8"/>
      <c r="D4295" s="8"/>
      <c r="E4295" s="8"/>
      <c r="F4295" s="8"/>
    </row>
    <row r="4296" spans="1:6">
      <c r="A4296" s="8"/>
      <c r="B4296" s="8"/>
      <c r="C4296" s="8"/>
      <c r="D4296" s="8"/>
      <c r="E4296" s="8"/>
      <c r="F4296" s="8"/>
    </row>
    <row r="4297" spans="1:6">
      <c r="A4297" s="8"/>
      <c r="B4297" s="8"/>
      <c r="C4297" s="8"/>
      <c r="D4297" s="8"/>
      <c r="E4297" s="8"/>
      <c r="F4297" s="8"/>
    </row>
    <row r="4298" spans="1:6">
      <c r="A4298" s="8"/>
      <c r="B4298" s="8"/>
      <c r="C4298" s="8"/>
      <c r="D4298" s="8"/>
      <c r="E4298" s="8"/>
      <c r="F4298" s="8"/>
    </row>
    <row r="4299" spans="1:6">
      <c r="A4299" s="8"/>
      <c r="B4299" s="8"/>
      <c r="C4299" s="8"/>
      <c r="D4299" s="8"/>
      <c r="E4299" s="8"/>
      <c r="F4299" s="8"/>
    </row>
    <row r="4300" spans="1:6">
      <c r="A4300" s="8"/>
      <c r="B4300" s="8"/>
      <c r="C4300" s="8"/>
      <c r="D4300" s="8"/>
      <c r="E4300" s="8"/>
      <c r="F4300" s="8"/>
    </row>
    <row r="4301" spans="1:6">
      <c r="A4301" s="8"/>
      <c r="B4301" s="8"/>
      <c r="C4301" s="8"/>
      <c r="D4301" s="8"/>
      <c r="E4301" s="8"/>
      <c r="F4301" s="8"/>
    </row>
    <row r="4302" spans="1:6">
      <c r="A4302" s="8"/>
      <c r="B4302" s="8"/>
      <c r="C4302" s="8"/>
      <c r="D4302" s="8"/>
      <c r="E4302" s="8"/>
      <c r="F4302" s="8"/>
    </row>
    <row r="4303" spans="1:6">
      <c r="A4303" s="8"/>
      <c r="B4303" s="8"/>
      <c r="C4303" s="8"/>
      <c r="D4303" s="8"/>
      <c r="E4303" s="8"/>
      <c r="F4303" s="8"/>
    </row>
    <row r="4304" spans="1:6">
      <c r="A4304" s="8"/>
      <c r="B4304" s="8"/>
      <c r="C4304" s="8"/>
      <c r="D4304" s="8"/>
      <c r="E4304" s="8"/>
      <c r="F4304" s="8"/>
    </row>
    <row r="4305" spans="1:6">
      <c r="A4305" s="8"/>
      <c r="B4305" s="8"/>
      <c r="C4305" s="8"/>
      <c r="D4305" s="8"/>
      <c r="E4305" s="8"/>
      <c r="F4305" s="8"/>
    </row>
    <row r="4306" spans="1:6">
      <c r="A4306" s="8"/>
      <c r="B4306" s="8"/>
      <c r="C4306" s="8"/>
      <c r="D4306" s="8"/>
      <c r="E4306" s="8"/>
      <c r="F4306" s="8"/>
    </row>
    <row r="4307" spans="1:6">
      <c r="A4307" s="8"/>
      <c r="B4307" s="8"/>
      <c r="C4307" s="8"/>
      <c r="D4307" s="8"/>
      <c r="E4307" s="8"/>
      <c r="F4307" s="8"/>
    </row>
    <row r="4308" spans="1:6">
      <c r="A4308" s="8"/>
      <c r="B4308" s="8"/>
      <c r="C4308" s="8"/>
      <c r="D4308" s="8"/>
      <c r="E4308" s="8"/>
      <c r="F4308" s="8"/>
    </row>
    <row r="4309" spans="1:6">
      <c r="A4309" s="8"/>
      <c r="B4309" s="8"/>
      <c r="C4309" s="8"/>
      <c r="D4309" s="8"/>
      <c r="E4309" s="8"/>
      <c r="F4309" s="8"/>
    </row>
    <row r="4310" spans="1:6">
      <c r="A4310" s="8"/>
      <c r="B4310" s="8"/>
      <c r="C4310" s="8"/>
      <c r="D4310" s="8"/>
      <c r="E4310" s="8"/>
      <c r="F4310" s="8"/>
    </row>
    <row r="4311" spans="1:6">
      <c r="A4311" s="8"/>
      <c r="B4311" s="8"/>
      <c r="C4311" s="8"/>
      <c r="D4311" s="8"/>
      <c r="E4311" s="8"/>
      <c r="F4311" s="8"/>
    </row>
    <row r="4312" spans="1:6">
      <c r="A4312" s="8"/>
      <c r="B4312" s="8"/>
      <c r="C4312" s="8"/>
      <c r="D4312" s="8"/>
      <c r="E4312" s="8"/>
      <c r="F4312" s="8"/>
    </row>
    <row r="4313" spans="1:6">
      <c r="A4313" s="8"/>
      <c r="B4313" s="8"/>
      <c r="C4313" s="8"/>
      <c r="D4313" s="8"/>
      <c r="E4313" s="8"/>
      <c r="F4313" s="8"/>
    </row>
    <row r="4314" spans="1:6">
      <c r="A4314" s="8"/>
      <c r="B4314" s="8"/>
      <c r="C4314" s="8"/>
      <c r="D4314" s="8"/>
      <c r="E4314" s="8"/>
      <c r="F4314" s="8"/>
    </row>
    <row r="4315" spans="1:6">
      <c r="A4315" s="8"/>
      <c r="B4315" s="8"/>
      <c r="C4315" s="8"/>
      <c r="D4315" s="8"/>
      <c r="E4315" s="8"/>
      <c r="F4315" s="8"/>
    </row>
    <row r="4316" spans="1:6">
      <c r="A4316" s="8"/>
      <c r="B4316" s="8"/>
      <c r="C4316" s="8"/>
      <c r="D4316" s="8"/>
      <c r="E4316" s="8"/>
      <c r="F4316" s="8"/>
    </row>
    <row r="4317" spans="1:6">
      <c r="A4317" s="8"/>
      <c r="B4317" s="8"/>
      <c r="C4317" s="8"/>
      <c r="D4317" s="8"/>
      <c r="E4317" s="8"/>
      <c r="F4317" s="8"/>
    </row>
    <row r="4318" spans="1:6">
      <c r="A4318" s="8"/>
      <c r="B4318" s="8"/>
      <c r="C4318" s="8"/>
      <c r="D4318" s="8"/>
      <c r="E4318" s="8"/>
      <c r="F4318" s="8"/>
    </row>
    <row r="4319" spans="1:6">
      <c r="A4319" s="8"/>
      <c r="B4319" s="8"/>
      <c r="C4319" s="8"/>
      <c r="D4319" s="8"/>
      <c r="E4319" s="8"/>
      <c r="F4319" s="8"/>
    </row>
    <row r="4320" spans="1:6">
      <c r="A4320" s="8"/>
      <c r="B4320" s="8"/>
      <c r="C4320" s="8"/>
      <c r="D4320" s="8"/>
      <c r="E4320" s="8"/>
      <c r="F4320" s="8"/>
    </row>
    <row r="4321" spans="1:6">
      <c r="A4321" s="8"/>
      <c r="B4321" s="8"/>
      <c r="C4321" s="8"/>
      <c r="D4321" s="8"/>
      <c r="E4321" s="8"/>
      <c r="F4321" s="8"/>
    </row>
    <row r="4322" spans="1:6">
      <c r="A4322" s="8"/>
      <c r="B4322" s="8"/>
      <c r="C4322" s="8"/>
      <c r="D4322" s="8"/>
      <c r="E4322" s="8"/>
      <c r="F4322" s="8"/>
    </row>
    <row r="4323" spans="1:6">
      <c r="A4323" s="8"/>
      <c r="B4323" s="8"/>
      <c r="C4323" s="8"/>
      <c r="D4323" s="8"/>
      <c r="E4323" s="8"/>
      <c r="F4323" s="8"/>
    </row>
    <row r="4324" spans="1:6">
      <c r="A4324" s="8"/>
      <c r="B4324" s="8"/>
      <c r="C4324" s="8"/>
      <c r="D4324" s="8"/>
      <c r="E4324" s="8"/>
      <c r="F4324" s="8"/>
    </row>
    <row r="4325" spans="1:6">
      <c r="A4325" s="8"/>
      <c r="B4325" s="8"/>
      <c r="C4325" s="8"/>
      <c r="D4325" s="8"/>
      <c r="E4325" s="8"/>
      <c r="F4325" s="8"/>
    </row>
    <row r="4326" spans="1:6">
      <c r="A4326" s="8"/>
      <c r="B4326" s="8"/>
      <c r="C4326" s="8"/>
      <c r="D4326" s="8"/>
      <c r="E4326" s="8"/>
      <c r="F4326" s="8"/>
    </row>
    <row r="4327" spans="1:6">
      <c r="A4327" s="8"/>
      <c r="B4327" s="8"/>
      <c r="C4327" s="8"/>
      <c r="D4327" s="8"/>
      <c r="E4327" s="8"/>
      <c r="F4327" s="8"/>
    </row>
    <row r="4328" spans="1:6">
      <c r="A4328" s="8"/>
      <c r="B4328" s="8"/>
      <c r="C4328" s="8"/>
      <c r="D4328" s="8"/>
      <c r="E4328" s="8"/>
      <c r="F4328" s="8"/>
    </row>
    <row r="4329" spans="1:6">
      <c r="A4329" s="8"/>
      <c r="B4329" s="8"/>
      <c r="C4329" s="8"/>
      <c r="D4329" s="8"/>
      <c r="E4329" s="8"/>
      <c r="F4329" s="8"/>
    </row>
    <row r="4330" spans="1:6">
      <c r="A4330" s="8"/>
      <c r="B4330" s="8"/>
      <c r="C4330" s="8"/>
      <c r="D4330" s="8"/>
      <c r="E4330" s="8"/>
      <c r="F4330" s="8"/>
    </row>
    <row r="4331" spans="1:6">
      <c r="A4331" s="8"/>
      <c r="B4331" s="8"/>
      <c r="C4331" s="8"/>
      <c r="D4331" s="8"/>
      <c r="E4331" s="8"/>
      <c r="F4331" s="8"/>
    </row>
    <row r="4332" spans="1:6">
      <c r="A4332" s="8"/>
      <c r="B4332" s="8"/>
      <c r="C4332" s="8"/>
      <c r="D4332" s="8"/>
      <c r="E4332" s="8"/>
      <c r="F4332" s="8"/>
    </row>
    <row r="4333" spans="1:6">
      <c r="A4333" s="8"/>
      <c r="B4333" s="8"/>
      <c r="C4333" s="8"/>
      <c r="D4333" s="8"/>
      <c r="E4333" s="8"/>
      <c r="F4333" s="8"/>
    </row>
    <row r="4334" spans="1:6">
      <c r="A4334" s="8"/>
      <c r="B4334" s="8"/>
      <c r="C4334" s="8"/>
      <c r="D4334" s="8"/>
      <c r="E4334" s="8"/>
      <c r="F4334" s="8"/>
    </row>
    <row r="4335" spans="1:6">
      <c r="A4335" s="8"/>
      <c r="B4335" s="8"/>
      <c r="C4335" s="8"/>
      <c r="D4335" s="8"/>
      <c r="E4335" s="8"/>
      <c r="F4335" s="8"/>
    </row>
    <row r="4336" spans="1:6">
      <c r="A4336" s="8"/>
      <c r="B4336" s="8"/>
      <c r="C4336" s="8"/>
      <c r="D4336" s="8"/>
      <c r="E4336" s="8"/>
      <c r="F4336" s="8"/>
    </row>
    <row r="4337" spans="1:6">
      <c r="A4337" s="8"/>
      <c r="B4337" s="8"/>
      <c r="C4337" s="8"/>
      <c r="D4337" s="8"/>
      <c r="E4337" s="8"/>
      <c r="F4337" s="8"/>
    </row>
    <row r="4338" spans="1:6">
      <c r="A4338" s="8"/>
      <c r="B4338" s="8"/>
      <c r="C4338" s="8"/>
      <c r="D4338" s="8"/>
      <c r="E4338" s="8"/>
      <c r="F4338" s="8"/>
    </row>
    <row r="4339" spans="1:6">
      <c r="A4339" s="8"/>
      <c r="B4339" s="8"/>
      <c r="C4339" s="8"/>
      <c r="D4339" s="8"/>
      <c r="E4339" s="8"/>
      <c r="F4339" s="8"/>
    </row>
    <row r="4340" spans="1:6">
      <c r="A4340" s="8"/>
      <c r="B4340" s="8"/>
      <c r="C4340" s="8"/>
      <c r="D4340" s="8"/>
      <c r="E4340" s="8"/>
      <c r="F4340" s="8"/>
    </row>
    <row r="4341" spans="1:6">
      <c r="A4341" s="8"/>
      <c r="B4341" s="8"/>
      <c r="C4341" s="8"/>
      <c r="D4341" s="8"/>
      <c r="E4341" s="8"/>
      <c r="F4341" s="8"/>
    </row>
    <row r="4342" spans="1:6">
      <c r="A4342" s="8"/>
      <c r="B4342" s="8"/>
      <c r="C4342" s="8"/>
      <c r="D4342" s="8"/>
      <c r="E4342" s="8"/>
      <c r="F4342" s="8"/>
    </row>
    <row r="4343" spans="1:6">
      <c r="A4343" s="8"/>
      <c r="B4343" s="8"/>
      <c r="C4343" s="8"/>
      <c r="D4343" s="8"/>
      <c r="E4343" s="8"/>
      <c r="F4343" s="8"/>
    </row>
    <row r="4344" spans="1:6">
      <c r="A4344" s="8"/>
      <c r="B4344" s="8"/>
      <c r="C4344" s="8"/>
      <c r="D4344" s="8"/>
      <c r="E4344" s="8"/>
      <c r="F4344" s="8"/>
    </row>
    <row r="4345" spans="1:6">
      <c r="A4345" s="8"/>
      <c r="B4345" s="8"/>
      <c r="C4345" s="8"/>
      <c r="D4345" s="8"/>
      <c r="E4345" s="8"/>
      <c r="F4345" s="8"/>
    </row>
    <row r="4346" spans="1:6">
      <c r="A4346" s="8"/>
      <c r="B4346" s="8"/>
      <c r="C4346" s="8"/>
      <c r="D4346" s="8"/>
      <c r="E4346" s="8"/>
      <c r="F4346" s="8"/>
    </row>
    <row r="4347" spans="1:6">
      <c r="A4347" s="8"/>
      <c r="B4347" s="8"/>
      <c r="C4347" s="8"/>
      <c r="D4347" s="8"/>
      <c r="E4347" s="8"/>
      <c r="F4347" s="8"/>
    </row>
    <row r="4348" spans="1:6">
      <c r="A4348" s="8"/>
      <c r="B4348" s="8"/>
      <c r="C4348" s="8"/>
      <c r="D4348" s="8"/>
      <c r="E4348" s="8"/>
      <c r="F4348" s="8"/>
    </row>
    <row r="4349" spans="1:6">
      <c r="A4349" s="8"/>
      <c r="B4349" s="8"/>
      <c r="C4349" s="8"/>
      <c r="D4349" s="8"/>
      <c r="E4349" s="8"/>
      <c r="F4349" s="8"/>
    </row>
    <row r="4350" spans="1:6">
      <c r="A4350" s="8"/>
      <c r="B4350" s="8"/>
      <c r="C4350" s="8"/>
      <c r="D4350" s="8"/>
      <c r="E4350" s="8"/>
      <c r="F4350" s="8"/>
    </row>
    <row r="4351" spans="1:6">
      <c r="A4351" s="8"/>
      <c r="B4351" s="8"/>
      <c r="C4351" s="8"/>
      <c r="D4351" s="8"/>
      <c r="E4351" s="8"/>
      <c r="F4351" s="8"/>
    </row>
    <row r="4352" spans="1:6">
      <c r="A4352" s="8"/>
      <c r="B4352" s="8"/>
      <c r="C4352" s="8"/>
      <c r="D4352" s="8"/>
      <c r="E4352" s="8"/>
      <c r="F4352" s="8"/>
    </row>
    <row r="4353" spans="1:6">
      <c r="A4353" s="8"/>
      <c r="B4353" s="8"/>
      <c r="C4353" s="8"/>
      <c r="D4353" s="8"/>
      <c r="E4353" s="8"/>
      <c r="F4353" s="8"/>
    </row>
    <row r="4354" spans="1:6">
      <c r="A4354" s="8"/>
      <c r="B4354" s="8"/>
      <c r="C4354" s="8"/>
      <c r="D4354" s="8"/>
      <c r="E4354" s="8"/>
      <c r="F4354" s="8"/>
    </row>
    <row r="4355" spans="1:6">
      <c r="A4355" s="8"/>
      <c r="B4355" s="8"/>
      <c r="C4355" s="8"/>
      <c r="D4355" s="8"/>
      <c r="E4355" s="8"/>
      <c r="F4355" s="8"/>
    </row>
    <row r="4356" spans="1:6">
      <c r="A4356" s="8"/>
      <c r="B4356" s="8"/>
      <c r="C4356" s="8"/>
      <c r="D4356" s="8"/>
      <c r="E4356" s="8"/>
      <c r="F4356" s="8"/>
    </row>
    <row r="4357" spans="1:6">
      <c r="A4357" s="8"/>
      <c r="B4357" s="8"/>
      <c r="C4357" s="8"/>
      <c r="D4357" s="8"/>
      <c r="E4357" s="8"/>
      <c r="F4357" s="8"/>
    </row>
    <row r="4358" spans="1:6">
      <c r="A4358" s="8"/>
      <c r="B4358" s="8"/>
      <c r="C4358" s="8"/>
      <c r="D4358" s="8"/>
      <c r="E4358" s="8"/>
      <c r="F4358" s="8"/>
    </row>
    <row r="4359" spans="1:6">
      <c r="A4359" s="8"/>
      <c r="B4359" s="8"/>
      <c r="C4359" s="8"/>
      <c r="D4359" s="8"/>
      <c r="E4359" s="8"/>
      <c r="F4359" s="8"/>
    </row>
    <row r="4360" spans="1:6">
      <c r="A4360" s="8"/>
      <c r="B4360" s="8"/>
      <c r="C4360" s="8"/>
      <c r="D4360" s="8"/>
      <c r="E4360" s="8"/>
      <c r="F4360" s="8"/>
    </row>
    <row r="4361" spans="1:6">
      <c r="A4361" s="8"/>
      <c r="B4361" s="8"/>
      <c r="C4361" s="8"/>
      <c r="D4361" s="8"/>
      <c r="E4361" s="8"/>
      <c r="F4361" s="8"/>
    </row>
    <row r="4362" spans="1:6">
      <c r="A4362" s="8"/>
      <c r="B4362" s="8"/>
      <c r="C4362" s="8"/>
      <c r="D4362" s="8"/>
      <c r="E4362" s="8"/>
      <c r="F4362" s="8"/>
    </row>
    <row r="4363" spans="1:6">
      <c r="A4363" s="8"/>
      <c r="B4363" s="8"/>
      <c r="C4363" s="8"/>
      <c r="D4363" s="8"/>
      <c r="E4363" s="8"/>
      <c r="F4363" s="8"/>
    </row>
    <row r="4364" spans="1:6">
      <c r="A4364" s="8"/>
      <c r="B4364" s="8"/>
      <c r="C4364" s="8"/>
      <c r="D4364" s="8"/>
      <c r="E4364" s="8"/>
      <c r="F4364" s="8"/>
    </row>
    <row r="4365" spans="1:6">
      <c r="A4365" s="8"/>
      <c r="B4365" s="8"/>
      <c r="C4365" s="8"/>
      <c r="D4365" s="8"/>
      <c r="E4365" s="8"/>
      <c r="F4365" s="8"/>
    </row>
    <row r="4366" spans="1:6">
      <c r="A4366" s="8"/>
      <c r="B4366" s="8"/>
      <c r="C4366" s="8"/>
      <c r="D4366" s="8"/>
      <c r="E4366" s="8"/>
      <c r="F4366" s="8"/>
    </row>
    <row r="4367" spans="1:6">
      <c r="A4367" s="8"/>
      <c r="B4367" s="8"/>
      <c r="C4367" s="8"/>
      <c r="D4367" s="8"/>
      <c r="E4367" s="8"/>
      <c r="F4367" s="8"/>
    </row>
    <row r="4368" spans="1:6">
      <c r="A4368" s="8"/>
      <c r="B4368" s="8"/>
      <c r="C4368" s="8"/>
      <c r="D4368" s="8"/>
      <c r="E4368" s="8"/>
      <c r="F4368" s="8"/>
    </row>
    <row r="4369" spans="1:6">
      <c r="A4369" s="8"/>
      <c r="B4369" s="8"/>
      <c r="C4369" s="8"/>
      <c r="D4369" s="8"/>
      <c r="E4369" s="8"/>
      <c r="F4369" s="8"/>
    </row>
    <row r="4370" spans="1:6">
      <c r="A4370" s="8"/>
      <c r="B4370" s="8"/>
      <c r="C4370" s="8"/>
      <c r="D4370" s="8"/>
      <c r="E4370" s="8"/>
      <c r="F4370" s="8"/>
    </row>
    <row r="4371" spans="1:6">
      <c r="A4371" s="8"/>
      <c r="B4371" s="8"/>
      <c r="C4371" s="8"/>
      <c r="D4371" s="8"/>
      <c r="E4371" s="8"/>
      <c r="F4371" s="8"/>
    </row>
    <row r="4372" spans="1:6">
      <c r="A4372" s="8"/>
      <c r="B4372" s="8"/>
      <c r="C4372" s="8"/>
      <c r="D4372" s="8"/>
      <c r="E4372" s="8"/>
      <c r="F4372" s="8"/>
    </row>
    <row r="4373" spans="1:6">
      <c r="A4373" s="8"/>
      <c r="B4373" s="8"/>
      <c r="C4373" s="8"/>
      <c r="D4373" s="8"/>
      <c r="E4373" s="8"/>
      <c r="F4373" s="8"/>
    </row>
    <row r="4374" spans="1:6">
      <c r="A4374" s="8"/>
      <c r="B4374" s="8"/>
      <c r="C4374" s="8"/>
      <c r="D4374" s="8"/>
      <c r="E4374" s="8"/>
      <c r="F4374" s="8"/>
    </row>
    <row r="4375" spans="1:6">
      <c r="A4375" s="8"/>
      <c r="B4375" s="8"/>
      <c r="C4375" s="8"/>
      <c r="D4375" s="8"/>
      <c r="E4375" s="8"/>
      <c r="F4375" s="8"/>
    </row>
    <row r="4376" spans="1:6">
      <c r="A4376" s="8"/>
      <c r="B4376" s="8"/>
      <c r="C4376" s="8"/>
      <c r="D4376" s="8"/>
      <c r="E4376" s="8"/>
      <c r="F4376" s="8"/>
    </row>
    <row r="4377" spans="1:6">
      <c r="A4377" s="8"/>
      <c r="B4377" s="8"/>
      <c r="C4377" s="8"/>
      <c r="D4377" s="8"/>
      <c r="E4377" s="8"/>
      <c r="F4377" s="8"/>
    </row>
    <row r="4378" spans="1:6">
      <c r="A4378" s="8"/>
      <c r="B4378" s="8"/>
      <c r="C4378" s="8"/>
      <c r="D4378" s="8"/>
      <c r="E4378" s="8"/>
      <c r="F4378" s="8"/>
    </row>
    <row r="4379" spans="1:6">
      <c r="A4379" s="8"/>
      <c r="B4379" s="8"/>
      <c r="C4379" s="8"/>
      <c r="D4379" s="8"/>
      <c r="E4379" s="8"/>
      <c r="F4379" s="8"/>
    </row>
    <row r="4380" spans="1:6">
      <c r="A4380" s="8"/>
      <c r="B4380" s="8"/>
      <c r="C4380" s="8"/>
      <c r="D4380" s="8"/>
      <c r="E4380" s="8"/>
      <c r="F4380" s="8"/>
    </row>
    <row r="4381" spans="1:6">
      <c r="A4381" s="8"/>
      <c r="B4381" s="8"/>
      <c r="C4381" s="8"/>
      <c r="D4381" s="8"/>
      <c r="E4381" s="8"/>
      <c r="F4381" s="8"/>
    </row>
    <row r="4382" spans="1:6">
      <c r="A4382" s="8"/>
      <c r="B4382" s="8"/>
      <c r="C4382" s="8"/>
      <c r="D4382" s="8"/>
      <c r="E4382" s="8"/>
      <c r="F4382" s="8"/>
    </row>
    <row r="4383" spans="1:6">
      <c r="A4383" s="8"/>
      <c r="B4383" s="8"/>
      <c r="C4383" s="8"/>
      <c r="D4383" s="8"/>
      <c r="E4383" s="8"/>
      <c r="F4383" s="8"/>
    </row>
    <row r="4384" spans="1:6">
      <c r="A4384" s="8"/>
      <c r="B4384" s="8"/>
      <c r="C4384" s="8"/>
      <c r="D4384" s="8"/>
      <c r="E4384" s="8"/>
      <c r="F4384" s="8"/>
    </row>
    <row r="4385" spans="1:6">
      <c r="A4385" s="8"/>
      <c r="B4385" s="8"/>
      <c r="C4385" s="8"/>
      <c r="D4385" s="8"/>
      <c r="E4385" s="8"/>
      <c r="F4385" s="8"/>
    </row>
    <row r="4386" spans="1:6">
      <c r="A4386" s="8"/>
      <c r="B4386" s="8"/>
      <c r="C4386" s="8"/>
      <c r="D4386" s="8"/>
      <c r="E4386" s="8"/>
      <c r="F4386" s="8"/>
    </row>
    <row r="4387" spans="1:6">
      <c r="A4387" s="8"/>
      <c r="B4387" s="8"/>
      <c r="C4387" s="8"/>
      <c r="D4387" s="8"/>
      <c r="E4387" s="8"/>
      <c r="F4387" s="8"/>
    </row>
    <row r="4388" spans="1:6">
      <c r="A4388" s="8"/>
      <c r="B4388" s="8"/>
      <c r="C4388" s="8"/>
      <c r="D4388" s="8"/>
      <c r="E4388" s="8"/>
      <c r="F4388" s="8"/>
    </row>
    <row r="4389" spans="1:6">
      <c r="A4389" s="8"/>
      <c r="B4389" s="8"/>
      <c r="C4389" s="8"/>
      <c r="D4389" s="8"/>
      <c r="E4389" s="8"/>
      <c r="F4389" s="8"/>
    </row>
    <row r="4390" spans="1:6">
      <c r="A4390" s="8"/>
      <c r="B4390" s="8"/>
      <c r="C4390" s="8"/>
      <c r="D4390" s="8"/>
      <c r="E4390" s="8"/>
      <c r="F4390" s="8"/>
    </row>
    <row r="4391" spans="1:6">
      <c r="A4391" s="8"/>
      <c r="B4391" s="8"/>
      <c r="C4391" s="8"/>
      <c r="D4391" s="8"/>
      <c r="E4391" s="8"/>
      <c r="F4391" s="8"/>
    </row>
    <row r="4392" spans="1:6">
      <c r="A4392" s="8"/>
      <c r="B4392" s="8"/>
      <c r="C4392" s="8"/>
      <c r="D4392" s="8"/>
      <c r="E4392" s="8"/>
      <c r="F4392" s="8"/>
    </row>
    <row r="4393" spans="1:6">
      <c r="A4393" s="8"/>
      <c r="B4393" s="8"/>
      <c r="C4393" s="8"/>
      <c r="D4393" s="8"/>
      <c r="E4393" s="8"/>
      <c r="F4393" s="8"/>
    </row>
    <row r="4394" spans="1:6">
      <c r="A4394" s="8"/>
      <c r="B4394" s="8"/>
      <c r="C4394" s="8"/>
      <c r="D4394" s="8"/>
      <c r="E4394" s="8"/>
      <c r="F4394" s="8"/>
    </row>
    <row r="4395" spans="1:6">
      <c r="A4395" s="8"/>
      <c r="B4395" s="8"/>
      <c r="C4395" s="8"/>
      <c r="D4395" s="8"/>
      <c r="E4395" s="8"/>
      <c r="F4395" s="8"/>
    </row>
    <row r="4396" spans="1:6">
      <c r="A4396" s="8"/>
      <c r="B4396" s="8"/>
      <c r="C4396" s="8"/>
      <c r="D4396" s="8"/>
      <c r="E4396" s="8"/>
      <c r="F4396" s="8"/>
    </row>
    <row r="4397" spans="1:6">
      <c r="A4397" s="8"/>
      <c r="B4397" s="8"/>
      <c r="C4397" s="8"/>
      <c r="D4397" s="8"/>
      <c r="E4397" s="8"/>
      <c r="F4397" s="8"/>
    </row>
    <row r="4398" spans="1:6">
      <c r="A4398" s="8"/>
      <c r="B4398" s="8"/>
      <c r="C4398" s="8"/>
      <c r="D4398" s="8"/>
      <c r="E4398" s="8"/>
      <c r="F4398" s="8"/>
    </row>
    <row r="4399" spans="1:6">
      <c r="A4399" s="8"/>
      <c r="B4399" s="8"/>
      <c r="C4399" s="8"/>
      <c r="D4399" s="8"/>
      <c r="E4399" s="8"/>
      <c r="F4399" s="8"/>
    </row>
    <row r="4400" spans="1:6">
      <c r="A4400" s="8"/>
      <c r="B4400" s="8"/>
      <c r="C4400" s="8"/>
      <c r="D4400" s="8"/>
      <c r="E4400" s="8"/>
      <c r="F4400" s="8"/>
    </row>
    <row r="4401" spans="1:6">
      <c r="A4401" s="8"/>
      <c r="B4401" s="8"/>
      <c r="C4401" s="8"/>
      <c r="D4401" s="8"/>
      <c r="E4401" s="8"/>
      <c r="F4401" s="8"/>
    </row>
    <row r="4402" spans="1:6">
      <c r="A4402" s="8"/>
      <c r="B4402" s="8"/>
      <c r="C4402" s="8"/>
      <c r="D4402" s="8"/>
      <c r="E4402" s="8"/>
      <c r="F4402" s="8"/>
    </row>
    <row r="4403" spans="1:6">
      <c r="A4403" s="8"/>
      <c r="B4403" s="8"/>
      <c r="C4403" s="8"/>
      <c r="D4403" s="8"/>
      <c r="E4403" s="8"/>
      <c r="F4403" s="8"/>
    </row>
    <row r="4404" spans="1:6">
      <c r="A4404" s="8"/>
      <c r="B4404" s="8"/>
      <c r="C4404" s="8"/>
      <c r="D4404" s="8"/>
      <c r="E4404" s="8"/>
      <c r="F4404" s="8"/>
    </row>
    <row r="4405" spans="1:6">
      <c r="A4405" s="8"/>
      <c r="B4405" s="8"/>
      <c r="C4405" s="8"/>
      <c r="D4405" s="8"/>
      <c r="E4405" s="8"/>
      <c r="F4405" s="8"/>
    </row>
    <row r="4406" spans="1:6">
      <c r="A4406" s="8"/>
      <c r="B4406" s="8"/>
      <c r="C4406" s="8"/>
      <c r="D4406" s="8"/>
      <c r="E4406" s="8"/>
      <c r="F4406" s="8"/>
    </row>
    <row r="4407" spans="1:6">
      <c r="A4407" s="8"/>
      <c r="B4407" s="8"/>
      <c r="C4407" s="8"/>
      <c r="D4407" s="8"/>
      <c r="E4407" s="8"/>
      <c r="F4407" s="8"/>
    </row>
    <row r="4408" spans="1:6">
      <c r="A4408" s="8"/>
      <c r="B4408" s="8"/>
      <c r="C4408" s="8"/>
      <c r="D4408" s="8"/>
      <c r="E4408" s="8"/>
      <c r="F4408" s="8"/>
    </row>
    <row r="4409" spans="1:6">
      <c r="A4409" s="8"/>
      <c r="B4409" s="8"/>
      <c r="C4409" s="8"/>
      <c r="D4409" s="8"/>
      <c r="E4409" s="8"/>
      <c r="F4409" s="8"/>
    </row>
    <row r="4410" spans="1:6">
      <c r="A4410" s="8"/>
      <c r="B4410" s="8"/>
      <c r="C4410" s="8"/>
      <c r="D4410" s="8"/>
      <c r="E4410" s="8"/>
      <c r="F4410" s="8"/>
    </row>
    <row r="4411" spans="1:6">
      <c r="A4411" s="8"/>
      <c r="B4411" s="8"/>
      <c r="C4411" s="8"/>
      <c r="D4411" s="8"/>
      <c r="E4411" s="8"/>
      <c r="F4411" s="8"/>
    </row>
    <row r="4412" spans="1:6">
      <c r="A4412" s="8"/>
      <c r="B4412" s="8"/>
      <c r="C4412" s="8"/>
      <c r="D4412" s="8"/>
      <c r="E4412" s="8"/>
      <c r="F4412" s="8"/>
    </row>
    <row r="4413" spans="1:6">
      <c r="A4413" s="8"/>
      <c r="B4413" s="8"/>
      <c r="C4413" s="8"/>
      <c r="D4413" s="8"/>
      <c r="E4413" s="8"/>
      <c r="F4413" s="8"/>
    </row>
    <row r="4414" spans="1:6">
      <c r="A4414" s="8"/>
      <c r="B4414" s="8"/>
      <c r="C4414" s="8"/>
      <c r="D4414" s="8"/>
      <c r="E4414" s="8"/>
      <c r="F4414" s="8"/>
    </row>
    <row r="4415" spans="1:6">
      <c r="A4415" s="8"/>
      <c r="B4415" s="8"/>
      <c r="C4415" s="8"/>
      <c r="D4415" s="8"/>
      <c r="E4415" s="8"/>
      <c r="F4415" s="8"/>
    </row>
    <row r="4416" spans="1:6">
      <c r="A4416" s="8"/>
      <c r="B4416" s="8"/>
      <c r="C4416" s="8"/>
      <c r="D4416" s="8"/>
      <c r="E4416" s="8"/>
      <c r="F4416" s="8"/>
    </row>
    <row r="4417" spans="1:6">
      <c r="A4417" s="8"/>
      <c r="B4417" s="8"/>
      <c r="C4417" s="8"/>
      <c r="D4417" s="8"/>
      <c r="E4417" s="8"/>
      <c r="F4417" s="8"/>
    </row>
    <row r="4418" spans="1:6">
      <c r="A4418" s="8"/>
      <c r="B4418" s="8"/>
      <c r="C4418" s="8"/>
      <c r="D4418" s="8"/>
      <c r="E4418" s="8"/>
      <c r="F4418" s="8"/>
    </row>
    <row r="4419" spans="1:6">
      <c r="A4419" s="8"/>
      <c r="B4419" s="8"/>
      <c r="C4419" s="8"/>
      <c r="D4419" s="8"/>
      <c r="E4419" s="8"/>
      <c r="F4419" s="8"/>
    </row>
    <row r="4420" spans="1:6">
      <c r="A4420" s="8"/>
      <c r="B4420" s="8"/>
      <c r="C4420" s="8"/>
      <c r="D4420" s="8"/>
      <c r="E4420" s="8"/>
      <c r="F4420" s="8"/>
    </row>
    <row r="4421" spans="1:6">
      <c r="A4421" s="8"/>
      <c r="B4421" s="8"/>
      <c r="C4421" s="8"/>
      <c r="D4421" s="8"/>
      <c r="E4421" s="8"/>
      <c r="F4421" s="8"/>
    </row>
    <row r="4422" spans="1:6">
      <c r="A4422" s="8"/>
      <c r="B4422" s="8"/>
      <c r="C4422" s="8"/>
      <c r="D4422" s="8"/>
      <c r="E4422" s="8"/>
      <c r="F4422" s="8"/>
    </row>
    <row r="4423" spans="1:6">
      <c r="A4423" s="8"/>
      <c r="B4423" s="8"/>
      <c r="C4423" s="8"/>
      <c r="D4423" s="8"/>
      <c r="E4423" s="8"/>
      <c r="F4423" s="8"/>
    </row>
    <row r="4424" spans="1:6">
      <c r="A4424" s="8"/>
      <c r="B4424" s="8"/>
      <c r="C4424" s="8"/>
      <c r="D4424" s="8"/>
      <c r="E4424" s="8"/>
      <c r="F4424" s="8"/>
    </row>
    <row r="4425" spans="1:6">
      <c r="A4425" s="8"/>
      <c r="B4425" s="8"/>
      <c r="C4425" s="8"/>
      <c r="D4425" s="8"/>
      <c r="E4425" s="8"/>
      <c r="F4425" s="8"/>
    </row>
    <row r="4426" spans="1:6">
      <c r="A4426" s="8"/>
      <c r="B4426" s="8"/>
      <c r="C4426" s="8"/>
      <c r="D4426" s="8"/>
      <c r="E4426" s="8"/>
      <c r="F4426" s="8"/>
    </row>
    <row r="4427" spans="1:6">
      <c r="A4427" s="8"/>
      <c r="B4427" s="8"/>
      <c r="C4427" s="8"/>
      <c r="D4427" s="8"/>
      <c r="E4427" s="8"/>
      <c r="F4427" s="8"/>
    </row>
    <row r="4428" spans="1:6">
      <c r="A4428" s="8"/>
      <c r="B4428" s="8"/>
      <c r="C4428" s="8"/>
      <c r="D4428" s="8"/>
      <c r="E4428" s="8"/>
      <c r="F4428" s="8"/>
    </row>
    <row r="4429" spans="1:6">
      <c r="A4429" s="8"/>
      <c r="B4429" s="8"/>
      <c r="C4429" s="8"/>
      <c r="D4429" s="8"/>
      <c r="E4429" s="8"/>
      <c r="F4429" s="8"/>
    </row>
    <row r="4430" spans="1:6">
      <c r="A4430" s="8"/>
      <c r="B4430" s="8"/>
      <c r="C4430" s="8"/>
      <c r="D4430" s="8"/>
      <c r="E4430" s="8"/>
      <c r="F4430" s="8"/>
    </row>
    <row r="4431" spans="1:6">
      <c r="A4431" s="8"/>
      <c r="B4431" s="8"/>
      <c r="C4431" s="8"/>
      <c r="D4431" s="8"/>
      <c r="E4431" s="8"/>
      <c r="F4431" s="8"/>
    </row>
    <row r="4432" spans="1:6">
      <c r="A4432" s="8"/>
      <c r="B4432" s="8"/>
      <c r="C4432" s="8"/>
      <c r="D4432" s="8"/>
      <c r="E4432" s="8"/>
      <c r="F4432" s="8"/>
    </row>
    <row r="4433" spans="1:6">
      <c r="A4433" s="8"/>
      <c r="B4433" s="8"/>
      <c r="C4433" s="8"/>
      <c r="D4433" s="8"/>
      <c r="E4433" s="8"/>
      <c r="F4433" s="8"/>
    </row>
    <row r="4434" spans="1:6">
      <c r="A4434" s="8"/>
      <c r="B4434" s="8"/>
      <c r="C4434" s="8"/>
      <c r="D4434" s="8"/>
      <c r="E4434" s="8"/>
      <c r="F4434" s="8"/>
    </row>
    <row r="4435" spans="1:6">
      <c r="A4435" s="8"/>
      <c r="B4435" s="8"/>
      <c r="C4435" s="8"/>
      <c r="D4435" s="8"/>
      <c r="E4435" s="8"/>
      <c r="F4435" s="8"/>
    </row>
    <row r="4436" spans="1:6">
      <c r="A4436" s="8"/>
      <c r="B4436" s="8"/>
      <c r="C4436" s="8"/>
      <c r="D4436" s="8"/>
      <c r="E4436" s="8"/>
      <c r="F4436" s="8"/>
    </row>
    <row r="4437" spans="1:6">
      <c r="A4437" s="8"/>
      <c r="B4437" s="8"/>
      <c r="C4437" s="8"/>
      <c r="D4437" s="8"/>
      <c r="E4437" s="8"/>
      <c r="F4437" s="8"/>
    </row>
    <row r="4438" spans="1:6">
      <c r="A4438" s="8"/>
      <c r="B4438" s="8"/>
      <c r="C4438" s="8"/>
      <c r="D4438" s="8"/>
      <c r="E4438" s="8"/>
      <c r="F4438" s="8"/>
    </row>
    <row r="4439" spans="1:6">
      <c r="A4439" s="8"/>
      <c r="B4439" s="8"/>
      <c r="C4439" s="8"/>
      <c r="D4439" s="8"/>
      <c r="E4439" s="8"/>
      <c r="F4439" s="8"/>
    </row>
    <row r="4440" spans="1:6">
      <c r="A4440" s="8"/>
      <c r="B4440" s="8"/>
      <c r="C4440" s="8"/>
      <c r="D4440" s="8"/>
      <c r="E4440" s="8"/>
      <c r="F4440" s="8"/>
    </row>
    <row r="4441" spans="1:6">
      <c r="A4441" s="8"/>
      <c r="B4441" s="8"/>
      <c r="C4441" s="8"/>
      <c r="D4441" s="8"/>
      <c r="E4441" s="8"/>
      <c r="F4441" s="8"/>
    </row>
    <row r="4442" spans="1:6">
      <c r="A4442" s="8"/>
      <c r="B4442" s="8"/>
      <c r="C4442" s="8"/>
      <c r="D4442" s="8"/>
      <c r="E4442" s="8"/>
      <c r="F4442" s="8"/>
    </row>
    <row r="4443" spans="1:6">
      <c r="A4443" s="8"/>
      <c r="B4443" s="8"/>
      <c r="C4443" s="8"/>
      <c r="D4443" s="8"/>
      <c r="E4443" s="8"/>
      <c r="F4443" s="8"/>
    </row>
    <row r="4444" spans="1:6">
      <c r="A4444" s="8"/>
      <c r="B4444" s="8"/>
      <c r="C4444" s="8"/>
      <c r="D4444" s="8"/>
      <c r="E4444" s="8"/>
      <c r="F4444" s="8"/>
    </row>
    <row r="4445" spans="1:6">
      <c r="A4445" s="8"/>
      <c r="B4445" s="8"/>
      <c r="C4445" s="8"/>
      <c r="D4445" s="8"/>
      <c r="E4445" s="8"/>
      <c r="F4445" s="8"/>
    </row>
    <row r="4446" spans="1:6">
      <c r="A4446" s="8"/>
      <c r="B4446" s="8"/>
      <c r="C4446" s="8"/>
      <c r="D4446" s="8"/>
      <c r="E4446" s="8"/>
      <c r="F4446" s="8"/>
    </row>
    <row r="4447" spans="1:6">
      <c r="A4447" s="8"/>
      <c r="B4447" s="8"/>
      <c r="C4447" s="8"/>
      <c r="D4447" s="8"/>
      <c r="E4447" s="8"/>
      <c r="F4447" s="8"/>
    </row>
    <row r="4448" spans="1:6">
      <c r="A4448" s="8"/>
      <c r="B4448" s="8"/>
      <c r="C4448" s="8"/>
      <c r="D4448" s="8"/>
      <c r="E4448" s="8"/>
      <c r="F4448" s="8"/>
    </row>
    <row r="4449" spans="1:6">
      <c r="A4449" s="8"/>
      <c r="B4449" s="8"/>
      <c r="C4449" s="8"/>
      <c r="D4449" s="8"/>
      <c r="E4449" s="8"/>
      <c r="F4449" s="8"/>
    </row>
    <row r="4450" spans="1:6">
      <c r="A4450" s="8"/>
      <c r="B4450" s="8"/>
      <c r="C4450" s="8"/>
      <c r="D4450" s="8"/>
      <c r="E4450" s="8"/>
      <c r="F4450" s="8"/>
    </row>
    <row r="4451" spans="1:6">
      <c r="A4451" s="8"/>
      <c r="B4451" s="8"/>
      <c r="C4451" s="8"/>
      <c r="D4451" s="8"/>
      <c r="E4451" s="8"/>
      <c r="F4451" s="8"/>
    </row>
    <row r="4452" spans="1:6">
      <c r="A4452" s="8"/>
      <c r="B4452" s="8"/>
      <c r="C4452" s="8"/>
      <c r="D4452" s="8"/>
      <c r="E4452" s="8"/>
      <c r="F4452" s="8"/>
    </row>
    <row r="4453" spans="1:6">
      <c r="A4453" s="8"/>
      <c r="B4453" s="8"/>
      <c r="C4453" s="8"/>
      <c r="D4453" s="8"/>
      <c r="E4453" s="8"/>
      <c r="F4453" s="8"/>
    </row>
    <row r="4454" spans="1:6">
      <c r="A4454" s="8"/>
      <c r="B4454" s="8"/>
      <c r="C4454" s="8"/>
      <c r="D4454" s="8"/>
      <c r="E4454" s="8"/>
      <c r="F4454" s="8"/>
    </row>
    <row r="4455" spans="1:6">
      <c r="A4455" s="8"/>
      <c r="B4455" s="8"/>
      <c r="C4455" s="8"/>
      <c r="D4455" s="8"/>
      <c r="E4455" s="8"/>
      <c r="F4455" s="8"/>
    </row>
    <row r="4456" spans="1:6">
      <c r="A4456" s="8"/>
      <c r="B4456" s="8"/>
      <c r="C4456" s="8"/>
      <c r="D4456" s="8"/>
      <c r="E4456" s="8"/>
      <c r="F4456" s="8"/>
    </row>
    <row r="4457" spans="1:6">
      <c r="A4457" s="8"/>
      <c r="B4457" s="8"/>
      <c r="C4457" s="8"/>
      <c r="D4457" s="8"/>
      <c r="E4457" s="8"/>
      <c r="F4457" s="8"/>
    </row>
    <row r="4458" spans="1:6">
      <c r="A4458" s="8"/>
      <c r="B4458" s="8"/>
      <c r="C4458" s="8"/>
      <c r="D4458" s="8"/>
      <c r="E4458" s="8"/>
      <c r="F4458" s="8"/>
    </row>
    <row r="4459" spans="1:6">
      <c r="A4459" s="8"/>
      <c r="B4459" s="8"/>
      <c r="C4459" s="8"/>
      <c r="D4459" s="8"/>
      <c r="E4459" s="8"/>
      <c r="F4459" s="8"/>
    </row>
    <row r="4460" spans="1:6">
      <c r="A4460" s="8"/>
      <c r="B4460" s="8"/>
      <c r="C4460" s="8"/>
      <c r="D4460" s="8"/>
      <c r="E4460" s="8"/>
      <c r="F4460" s="8"/>
    </row>
    <row r="4461" spans="1:6">
      <c r="A4461" s="8"/>
      <c r="B4461" s="8"/>
      <c r="C4461" s="8"/>
      <c r="D4461" s="8"/>
      <c r="E4461" s="8"/>
      <c r="F4461" s="8"/>
    </row>
    <row r="4462" spans="1:6">
      <c r="A4462" s="8"/>
      <c r="B4462" s="8"/>
      <c r="C4462" s="8"/>
      <c r="D4462" s="8"/>
      <c r="E4462" s="8"/>
      <c r="F4462" s="8"/>
    </row>
    <row r="4463" spans="1:6">
      <c r="A4463" s="8"/>
      <c r="B4463" s="8"/>
      <c r="C4463" s="8"/>
      <c r="D4463" s="8"/>
      <c r="E4463" s="8"/>
      <c r="F4463" s="8"/>
    </row>
    <row r="4464" spans="1:6">
      <c r="A4464" s="8"/>
      <c r="B4464" s="8"/>
      <c r="C4464" s="8"/>
      <c r="D4464" s="8"/>
      <c r="E4464" s="8"/>
      <c r="F4464" s="8"/>
    </row>
    <row r="4465" spans="1:6">
      <c r="A4465" s="8"/>
      <c r="B4465" s="8"/>
      <c r="C4465" s="8"/>
      <c r="D4465" s="8"/>
      <c r="E4465" s="8"/>
      <c r="F4465" s="8"/>
    </row>
    <row r="4466" spans="1:6">
      <c r="A4466" s="8"/>
      <c r="B4466" s="8"/>
      <c r="C4466" s="8"/>
      <c r="D4466" s="8"/>
      <c r="E4466" s="8"/>
      <c r="F4466" s="8"/>
    </row>
    <row r="4467" spans="1:6">
      <c r="A4467" s="8"/>
      <c r="B4467" s="8"/>
      <c r="C4467" s="8"/>
      <c r="D4467" s="8"/>
      <c r="E4467" s="8"/>
      <c r="F4467" s="8"/>
    </row>
    <row r="4468" spans="1:6">
      <c r="A4468" s="8"/>
      <c r="B4468" s="8"/>
      <c r="C4468" s="8"/>
      <c r="D4468" s="8"/>
      <c r="E4468" s="8"/>
      <c r="F4468" s="8"/>
    </row>
    <row r="4469" spans="1:6">
      <c r="A4469" s="8"/>
      <c r="B4469" s="8"/>
      <c r="C4469" s="8"/>
      <c r="D4469" s="8"/>
      <c r="E4469" s="8"/>
      <c r="F4469" s="8"/>
    </row>
    <row r="4470" spans="1:6">
      <c r="A4470" s="8"/>
      <c r="B4470" s="8"/>
      <c r="C4470" s="8"/>
      <c r="D4470" s="8"/>
      <c r="E4470" s="8"/>
      <c r="F4470" s="8"/>
    </row>
    <row r="4471" spans="1:6">
      <c r="A4471" s="8"/>
      <c r="B4471" s="8"/>
      <c r="C4471" s="8"/>
      <c r="D4471" s="8"/>
      <c r="E4471" s="8"/>
      <c r="F4471" s="8"/>
    </row>
    <row r="4472" spans="1:6">
      <c r="A4472" s="8"/>
      <c r="B4472" s="8"/>
      <c r="C4472" s="8"/>
      <c r="D4472" s="8"/>
      <c r="E4472" s="8"/>
      <c r="F4472" s="8"/>
    </row>
    <row r="4473" spans="1:6">
      <c r="A4473" s="8"/>
      <c r="B4473" s="8"/>
      <c r="C4473" s="8"/>
      <c r="D4473" s="8"/>
      <c r="E4473" s="8"/>
      <c r="F4473" s="8"/>
    </row>
    <row r="4474" spans="1:6">
      <c r="A4474" s="8"/>
      <c r="B4474" s="8"/>
      <c r="C4474" s="8"/>
      <c r="D4474" s="8"/>
      <c r="E4474" s="8"/>
      <c r="F4474" s="8"/>
    </row>
    <row r="4475" spans="1:6">
      <c r="A4475" s="8"/>
      <c r="B4475" s="8"/>
      <c r="C4475" s="8"/>
      <c r="D4475" s="8"/>
      <c r="E4475" s="8"/>
      <c r="F4475" s="8"/>
    </row>
    <row r="4476" spans="1:6">
      <c r="A4476" s="8"/>
      <c r="B4476" s="8"/>
      <c r="C4476" s="8"/>
      <c r="D4476" s="8"/>
      <c r="E4476" s="8"/>
      <c r="F4476" s="8"/>
    </row>
    <row r="4477" spans="1:6">
      <c r="A4477" s="8"/>
      <c r="B4477" s="8"/>
      <c r="C4477" s="8"/>
      <c r="D4477" s="8"/>
      <c r="E4477" s="8"/>
      <c r="F4477" s="8"/>
    </row>
    <row r="4478" spans="1:6">
      <c r="A4478" s="8"/>
      <c r="B4478" s="8"/>
      <c r="C4478" s="8"/>
      <c r="D4478" s="8"/>
      <c r="E4478" s="8"/>
      <c r="F4478" s="8"/>
    </row>
    <row r="4479" spans="1:6">
      <c r="A4479" s="8"/>
      <c r="B4479" s="8"/>
      <c r="C4479" s="8"/>
      <c r="D4479" s="8"/>
      <c r="E4479" s="8"/>
      <c r="F4479" s="8"/>
    </row>
    <row r="4480" spans="1:6">
      <c r="A4480" s="8"/>
      <c r="B4480" s="8"/>
      <c r="C4480" s="8"/>
      <c r="D4480" s="8"/>
      <c r="E4480" s="8"/>
      <c r="F4480" s="8"/>
    </row>
    <row r="4481" spans="1:6">
      <c r="A4481" s="8"/>
      <c r="B4481" s="8"/>
      <c r="C4481" s="8"/>
      <c r="D4481" s="8"/>
      <c r="E4481" s="8"/>
      <c r="F4481" s="8"/>
    </row>
    <row r="4482" spans="1:6">
      <c r="A4482" s="8"/>
      <c r="B4482" s="8"/>
      <c r="C4482" s="8"/>
      <c r="D4482" s="8"/>
      <c r="E4482" s="8"/>
      <c r="F4482" s="8"/>
    </row>
    <row r="4483" spans="1:6">
      <c r="A4483" s="8"/>
      <c r="B4483" s="8"/>
      <c r="C4483" s="8"/>
      <c r="D4483" s="8"/>
      <c r="E4483" s="8"/>
      <c r="F4483" s="8"/>
    </row>
    <row r="4484" spans="1:6">
      <c r="A4484" s="8"/>
      <c r="B4484" s="8"/>
      <c r="C4484" s="8"/>
      <c r="D4484" s="8"/>
      <c r="E4484" s="8"/>
      <c r="F4484" s="8"/>
    </row>
    <row r="4485" spans="1:6">
      <c r="A4485" s="8"/>
      <c r="B4485" s="8"/>
      <c r="C4485" s="8"/>
      <c r="D4485" s="8"/>
      <c r="E4485" s="8"/>
      <c r="F4485" s="8"/>
    </row>
    <row r="4486" spans="1:6">
      <c r="A4486" s="8"/>
      <c r="B4486" s="8"/>
      <c r="C4486" s="8"/>
      <c r="D4486" s="8"/>
      <c r="E4486" s="8"/>
      <c r="F4486" s="8"/>
    </row>
    <row r="4487" spans="1:6">
      <c r="A4487" s="8"/>
      <c r="B4487" s="8"/>
      <c r="C4487" s="8"/>
      <c r="D4487" s="8"/>
      <c r="E4487" s="8"/>
      <c r="F4487" s="8"/>
    </row>
    <row r="4488" spans="1:6">
      <c r="A4488" s="8"/>
      <c r="B4488" s="8"/>
      <c r="C4488" s="8"/>
      <c r="D4488" s="8"/>
      <c r="E4488" s="8"/>
      <c r="F4488" s="8"/>
    </row>
    <row r="4489" spans="1:6">
      <c r="A4489" s="8"/>
      <c r="B4489" s="8"/>
      <c r="C4489" s="8"/>
      <c r="D4489" s="8"/>
      <c r="E4489" s="8"/>
      <c r="F4489" s="8"/>
    </row>
    <row r="4490" spans="1:6">
      <c r="A4490" s="8"/>
      <c r="B4490" s="8"/>
      <c r="C4490" s="8"/>
      <c r="D4490" s="8"/>
      <c r="E4490" s="8"/>
      <c r="F4490" s="8"/>
    </row>
    <row r="4491" spans="1:6">
      <c r="A4491" s="8"/>
      <c r="B4491" s="8"/>
      <c r="C4491" s="8"/>
      <c r="D4491" s="8"/>
      <c r="E4491" s="8"/>
      <c r="F4491" s="8"/>
    </row>
    <row r="4492" spans="1:6">
      <c r="A4492" s="8"/>
      <c r="B4492" s="8"/>
      <c r="C4492" s="8"/>
      <c r="D4492" s="8"/>
      <c r="E4492" s="8"/>
      <c r="F4492" s="8"/>
    </row>
    <row r="4493" spans="1:6">
      <c r="A4493" s="8"/>
      <c r="B4493" s="8"/>
      <c r="C4493" s="8"/>
      <c r="D4493" s="8"/>
      <c r="E4493" s="8"/>
      <c r="F4493" s="8"/>
    </row>
    <row r="4494" spans="1:6">
      <c r="A4494" s="8"/>
      <c r="B4494" s="8"/>
      <c r="C4494" s="8"/>
      <c r="D4494" s="8"/>
      <c r="E4494" s="8"/>
      <c r="F4494" s="8"/>
    </row>
    <row r="4495" spans="1:6">
      <c r="A4495" s="8"/>
      <c r="B4495" s="8"/>
      <c r="C4495" s="8"/>
      <c r="D4495" s="8"/>
      <c r="E4495" s="8"/>
      <c r="F4495" s="8"/>
    </row>
    <row r="4496" spans="1:6">
      <c r="A4496" s="8"/>
      <c r="B4496" s="8"/>
      <c r="C4496" s="8"/>
      <c r="D4496" s="8"/>
      <c r="E4496" s="8"/>
      <c r="F4496" s="8"/>
    </row>
    <row r="4497" spans="1:6">
      <c r="A4497" s="8"/>
      <c r="B4497" s="8"/>
      <c r="C4497" s="8"/>
      <c r="D4497" s="8"/>
      <c r="E4497" s="8"/>
      <c r="F4497" s="8"/>
    </row>
    <row r="4498" spans="1:6">
      <c r="A4498" s="8"/>
      <c r="B4498" s="8"/>
      <c r="C4498" s="8"/>
      <c r="D4498" s="8"/>
      <c r="E4498" s="8"/>
      <c r="F4498" s="8"/>
    </row>
    <row r="4499" spans="1:6">
      <c r="A4499" s="8"/>
      <c r="B4499" s="8"/>
      <c r="C4499" s="8"/>
      <c r="D4499" s="8"/>
      <c r="E4499" s="8"/>
      <c r="F4499" s="8"/>
    </row>
    <row r="4500" spans="1:6">
      <c r="A4500" s="8"/>
      <c r="B4500" s="8"/>
      <c r="C4500" s="8"/>
      <c r="D4500" s="8"/>
      <c r="E4500" s="8"/>
      <c r="F4500" s="8"/>
    </row>
    <row r="4501" spans="1:6">
      <c r="A4501" s="8"/>
      <c r="B4501" s="8"/>
      <c r="C4501" s="8"/>
      <c r="D4501" s="8"/>
      <c r="E4501" s="8"/>
      <c r="F4501" s="8"/>
    </row>
    <row r="4502" spans="1:6">
      <c r="A4502" s="8"/>
      <c r="B4502" s="8"/>
      <c r="C4502" s="8"/>
      <c r="D4502" s="8"/>
      <c r="E4502" s="8"/>
      <c r="F4502" s="8"/>
    </row>
    <row r="4503" spans="1:6">
      <c r="A4503" s="8"/>
      <c r="B4503" s="8"/>
      <c r="C4503" s="8"/>
      <c r="D4503" s="8"/>
      <c r="E4503" s="8"/>
      <c r="F4503" s="8"/>
    </row>
    <row r="4504" spans="1:6">
      <c r="A4504" s="8"/>
      <c r="B4504" s="8"/>
      <c r="C4504" s="8"/>
      <c r="D4504" s="8"/>
      <c r="E4504" s="8"/>
      <c r="F4504" s="8"/>
    </row>
    <row r="4505" spans="1:6">
      <c r="A4505" s="8"/>
      <c r="B4505" s="8"/>
      <c r="C4505" s="8"/>
      <c r="D4505" s="8"/>
      <c r="E4505" s="8"/>
      <c r="F4505" s="8"/>
    </row>
    <row r="4506" spans="1:6">
      <c r="A4506" s="8"/>
      <c r="B4506" s="8"/>
      <c r="C4506" s="8"/>
      <c r="D4506" s="8"/>
      <c r="E4506" s="8"/>
      <c r="F4506" s="8"/>
    </row>
    <row r="4507" spans="1:6">
      <c r="A4507" s="8"/>
      <c r="B4507" s="8"/>
      <c r="C4507" s="8"/>
      <c r="D4507" s="8"/>
      <c r="E4507" s="8"/>
      <c r="F4507" s="8"/>
    </row>
    <row r="4508" spans="1:6">
      <c r="A4508" s="8"/>
      <c r="B4508" s="8"/>
      <c r="C4508" s="8"/>
      <c r="D4508" s="8"/>
      <c r="E4508" s="8"/>
      <c r="F4508" s="8"/>
    </row>
    <row r="4509" spans="1:6">
      <c r="A4509" s="8"/>
      <c r="B4509" s="8"/>
      <c r="C4509" s="8"/>
      <c r="D4509" s="8"/>
      <c r="E4509" s="8"/>
      <c r="F4509" s="8"/>
    </row>
    <row r="4510" spans="1:6">
      <c r="A4510" s="8"/>
      <c r="B4510" s="8"/>
      <c r="C4510" s="8"/>
      <c r="D4510" s="8"/>
      <c r="E4510" s="8"/>
      <c r="F4510" s="8"/>
    </row>
    <row r="4511" spans="1:6">
      <c r="A4511" s="8"/>
      <c r="B4511" s="8"/>
      <c r="C4511" s="8"/>
      <c r="D4511" s="8"/>
      <c r="E4511" s="8"/>
      <c r="F4511" s="8"/>
    </row>
    <row r="4512" spans="1:6">
      <c r="A4512" s="8"/>
      <c r="B4512" s="8"/>
      <c r="C4512" s="8"/>
      <c r="D4512" s="8"/>
      <c r="E4512" s="8"/>
      <c r="F4512" s="8"/>
    </row>
    <row r="4513" spans="1:6">
      <c r="A4513" s="8"/>
      <c r="B4513" s="8"/>
      <c r="C4513" s="8"/>
      <c r="D4513" s="8"/>
      <c r="E4513" s="8"/>
      <c r="F4513" s="8"/>
    </row>
    <row r="4514" spans="1:6">
      <c r="A4514" s="8"/>
      <c r="B4514" s="8"/>
      <c r="C4514" s="8"/>
      <c r="D4514" s="8"/>
      <c r="E4514" s="8"/>
      <c r="F4514" s="8"/>
    </row>
    <row r="4515" spans="1:6">
      <c r="A4515" s="8"/>
      <c r="B4515" s="8"/>
      <c r="C4515" s="8"/>
      <c r="D4515" s="8"/>
      <c r="E4515" s="8"/>
      <c r="F4515" s="8"/>
    </row>
    <row r="4516" spans="1:6">
      <c r="A4516" s="8"/>
      <c r="B4516" s="8"/>
      <c r="C4516" s="8"/>
      <c r="D4516" s="8"/>
      <c r="E4516" s="8"/>
      <c r="F4516" s="8"/>
    </row>
    <row r="4517" spans="1:6">
      <c r="A4517" s="8"/>
      <c r="B4517" s="8"/>
      <c r="C4517" s="8"/>
      <c r="D4517" s="8"/>
      <c r="E4517" s="8"/>
      <c r="F4517" s="8"/>
    </row>
    <row r="4518" spans="1:6">
      <c r="A4518" s="8"/>
      <c r="B4518" s="8"/>
      <c r="C4518" s="8"/>
      <c r="D4518" s="8"/>
      <c r="E4518" s="8"/>
      <c r="F4518" s="8"/>
    </row>
    <row r="4519" spans="1:6">
      <c r="A4519" s="8"/>
      <c r="B4519" s="8"/>
      <c r="C4519" s="8"/>
      <c r="D4519" s="8"/>
      <c r="E4519" s="8"/>
      <c r="F4519" s="8"/>
    </row>
    <row r="4520" spans="1:6">
      <c r="A4520" s="8"/>
      <c r="B4520" s="8"/>
      <c r="C4520" s="8"/>
      <c r="D4520" s="8"/>
      <c r="E4520" s="8"/>
      <c r="F4520" s="8"/>
    </row>
    <row r="4521" spans="1:6">
      <c r="A4521" s="8"/>
      <c r="B4521" s="8"/>
      <c r="C4521" s="8"/>
      <c r="D4521" s="8"/>
      <c r="E4521" s="8"/>
      <c r="F4521" s="8"/>
    </row>
    <row r="4522" spans="1:6">
      <c r="A4522" s="8"/>
      <c r="B4522" s="8"/>
      <c r="C4522" s="8"/>
      <c r="D4522" s="8"/>
      <c r="E4522" s="8"/>
      <c r="F4522" s="8"/>
    </row>
    <row r="4523" spans="1:6">
      <c r="A4523" s="8"/>
      <c r="B4523" s="8"/>
      <c r="C4523" s="8"/>
      <c r="D4523" s="8"/>
      <c r="E4523" s="8"/>
      <c r="F4523" s="8"/>
    </row>
    <row r="4524" spans="1:6">
      <c r="A4524" s="8"/>
      <c r="B4524" s="8"/>
      <c r="C4524" s="8"/>
      <c r="D4524" s="8"/>
      <c r="E4524" s="8"/>
      <c r="F4524" s="8"/>
    </row>
    <row r="4525" spans="1:6">
      <c r="A4525" s="8"/>
      <c r="B4525" s="8"/>
      <c r="C4525" s="8"/>
      <c r="D4525" s="8"/>
      <c r="E4525" s="8"/>
      <c r="F4525" s="8"/>
    </row>
    <row r="4526" spans="1:6">
      <c r="A4526" s="8"/>
      <c r="B4526" s="8"/>
      <c r="C4526" s="8"/>
      <c r="D4526" s="8"/>
      <c r="E4526" s="8"/>
      <c r="F4526" s="8"/>
    </row>
    <row r="4527" spans="1:6">
      <c r="A4527" s="8"/>
      <c r="B4527" s="8"/>
      <c r="C4527" s="8"/>
      <c r="D4527" s="8"/>
      <c r="E4527" s="8"/>
      <c r="F4527" s="8"/>
    </row>
    <row r="4528" spans="1:6">
      <c r="A4528" s="8"/>
      <c r="B4528" s="8"/>
      <c r="C4528" s="8"/>
      <c r="D4528" s="8"/>
      <c r="E4528" s="8"/>
      <c r="F4528" s="8"/>
    </row>
    <row r="4529" spans="1:6">
      <c r="A4529" s="8"/>
      <c r="B4529" s="8"/>
      <c r="C4529" s="8"/>
      <c r="D4529" s="8"/>
      <c r="E4529" s="8"/>
      <c r="F4529" s="8"/>
    </row>
    <row r="4530" spans="1:6">
      <c r="A4530" s="8"/>
      <c r="B4530" s="8"/>
      <c r="C4530" s="8"/>
      <c r="D4530" s="8"/>
      <c r="E4530" s="8"/>
      <c r="F4530" s="8"/>
    </row>
    <row r="4531" spans="1:6">
      <c r="A4531" s="8"/>
      <c r="B4531" s="8"/>
      <c r="C4531" s="8"/>
      <c r="D4531" s="8"/>
      <c r="E4531" s="8"/>
      <c r="F4531" s="8"/>
    </row>
    <row r="4532" spans="1:6">
      <c r="A4532" s="8"/>
      <c r="B4532" s="8"/>
      <c r="C4532" s="8"/>
      <c r="D4532" s="8"/>
      <c r="E4532" s="8"/>
      <c r="F4532" s="8"/>
    </row>
    <row r="4533" spans="1:6">
      <c r="A4533" s="8"/>
      <c r="B4533" s="8"/>
      <c r="C4533" s="8"/>
      <c r="D4533" s="8"/>
      <c r="E4533" s="8"/>
      <c r="F4533" s="8"/>
    </row>
    <row r="4534" spans="1:6">
      <c r="A4534" s="8"/>
      <c r="B4534" s="8"/>
      <c r="C4534" s="8"/>
      <c r="D4534" s="8"/>
      <c r="E4534" s="8"/>
      <c r="F4534" s="8"/>
    </row>
    <row r="4535" spans="1:6">
      <c r="A4535" s="8"/>
      <c r="B4535" s="8"/>
      <c r="C4535" s="8"/>
      <c r="D4535" s="8"/>
      <c r="E4535" s="8"/>
      <c r="F4535" s="8"/>
    </row>
    <row r="4536" spans="1:6">
      <c r="A4536" s="8"/>
      <c r="B4536" s="8"/>
      <c r="C4536" s="8"/>
      <c r="D4536" s="8"/>
      <c r="E4536" s="8"/>
      <c r="F4536" s="8"/>
    </row>
    <row r="4537" spans="1:6">
      <c r="A4537" s="8"/>
      <c r="B4537" s="8"/>
      <c r="C4537" s="8"/>
      <c r="D4537" s="8"/>
      <c r="E4537" s="8"/>
      <c r="F4537" s="8"/>
    </row>
    <row r="4538" spans="1:6">
      <c r="A4538" s="8"/>
      <c r="B4538" s="8"/>
      <c r="C4538" s="8"/>
      <c r="D4538" s="8"/>
      <c r="E4538" s="8"/>
      <c r="F4538" s="8"/>
    </row>
    <row r="4539" spans="1:6">
      <c r="A4539" s="8"/>
      <c r="B4539" s="8"/>
      <c r="C4539" s="8"/>
      <c r="D4539" s="8"/>
      <c r="E4539" s="8"/>
      <c r="F4539" s="8"/>
    </row>
    <row r="4540" spans="1:6">
      <c r="A4540" s="8"/>
      <c r="B4540" s="8"/>
      <c r="C4540" s="8"/>
      <c r="D4540" s="8"/>
      <c r="E4540" s="8"/>
      <c r="F4540" s="8"/>
    </row>
    <row r="4541" spans="1:6">
      <c r="A4541" s="8"/>
      <c r="B4541" s="8"/>
      <c r="C4541" s="8"/>
      <c r="D4541" s="8"/>
      <c r="E4541" s="8"/>
      <c r="F4541" s="8"/>
    </row>
    <row r="4542" spans="1:6">
      <c r="A4542" s="8"/>
      <c r="B4542" s="8"/>
      <c r="C4542" s="8"/>
      <c r="D4542" s="8"/>
      <c r="E4542" s="8"/>
      <c r="F4542" s="8"/>
    </row>
    <row r="4543" spans="1:6">
      <c r="A4543" s="8"/>
      <c r="B4543" s="8"/>
      <c r="C4543" s="8"/>
      <c r="D4543" s="8"/>
      <c r="E4543" s="8"/>
      <c r="F4543" s="8"/>
    </row>
    <row r="4544" spans="1:6">
      <c r="A4544" s="8"/>
      <c r="B4544" s="8"/>
      <c r="C4544" s="8"/>
      <c r="D4544" s="8"/>
      <c r="E4544" s="8"/>
      <c r="F4544" s="8"/>
    </row>
    <row r="4545" spans="1:6">
      <c r="A4545" s="8"/>
      <c r="B4545" s="8"/>
      <c r="C4545" s="8"/>
      <c r="D4545" s="8"/>
      <c r="E4545" s="8"/>
      <c r="F4545" s="8"/>
    </row>
    <row r="4546" spans="1:6">
      <c r="A4546" s="8"/>
      <c r="B4546" s="8"/>
      <c r="C4546" s="8"/>
      <c r="D4546" s="8"/>
      <c r="E4546" s="8"/>
      <c r="F4546" s="8"/>
    </row>
    <row r="4547" spans="1:6">
      <c r="A4547" s="8"/>
      <c r="B4547" s="8"/>
      <c r="C4547" s="8"/>
      <c r="D4547" s="8"/>
      <c r="E4547" s="8"/>
      <c r="F4547" s="8"/>
    </row>
    <row r="4548" spans="1:6">
      <c r="A4548" s="8"/>
      <c r="B4548" s="8"/>
      <c r="C4548" s="8"/>
      <c r="D4548" s="8"/>
      <c r="E4548" s="8"/>
      <c r="F4548" s="8"/>
    </row>
    <row r="4549" spans="1:6">
      <c r="A4549" s="8"/>
      <c r="B4549" s="8"/>
      <c r="C4549" s="8"/>
      <c r="D4549" s="8"/>
      <c r="E4549" s="8"/>
      <c r="F4549" s="8"/>
    </row>
    <row r="4550" spans="1:6">
      <c r="A4550" s="8"/>
      <c r="B4550" s="8"/>
      <c r="C4550" s="8"/>
      <c r="D4550" s="8"/>
      <c r="E4550" s="8"/>
      <c r="F4550" s="8"/>
    </row>
    <row r="4551" spans="1:6">
      <c r="A4551" s="8"/>
      <c r="B4551" s="8"/>
      <c r="C4551" s="8"/>
      <c r="D4551" s="8"/>
      <c r="E4551" s="8"/>
      <c r="F4551" s="8"/>
    </row>
    <row r="4552" spans="1:6">
      <c r="A4552" s="8"/>
      <c r="B4552" s="8"/>
      <c r="C4552" s="8"/>
      <c r="D4552" s="8"/>
      <c r="E4552" s="8"/>
      <c r="F4552" s="8"/>
    </row>
    <row r="4553" spans="1:6">
      <c r="A4553" s="8"/>
      <c r="B4553" s="8"/>
      <c r="C4553" s="8"/>
      <c r="D4553" s="8"/>
      <c r="E4553" s="8"/>
      <c r="F4553" s="8"/>
    </row>
    <row r="4554" spans="1:6">
      <c r="A4554" s="8"/>
      <c r="B4554" s="8"/>
      <c r="C4554" s="8"/>
      <c r="D4554" s="8"/>
      <c r="E4554" s="8"/>
      <c r="F4554" s="8"/>
    </row>
    <row r="4555" spans="1:6">
      <c r="A4555" s="8"/>
      <c r="B4555" s="8"/>
      <c r="C4555" s="8"/>
      <c r="D4555" s="8"/>
      <c r="E4555" s="8"/>
      <c r="F4555" s="8"/>
    </row>
    <row r="4556" spans="1:6">
      <c r="A4556" s="8"/>
      <c r="B4556" s="8"/>
      <c r="C4556" s="8"/>
      <c r="D4556" s="8"/>
      <c r="E4556" s="8"/>
      <c r="F4556" s="8"/>
    </row>
    <row r="4557" spans="1:6">
      <c r="A4557" s="8"/>
      <c r="B4557" s="8"/>
      <c r="C4557" s="8"/>
      <c r="D4557" s="8"/>
      <c r="E4557" s="8"/>
      <c r="F4557" s="8"/>
    </row>
    <row r="4558" spans="1:6">
      <c r="A4558" s="8"/>
      <c r="B4558" s="8"/>
      <c r="C4558" s="8"/>
      <c r="D4558" s="8"/>
      <c r="E4558" s="8"/>
      <c r="F4558" s="8"/>
    </row>
    <row r="4559" spans="1:6">
      <c r="A4559" s="8"/>
      <c r="B4559" s="8"/>
      <c r="C4559" s="8"/>
      <c r="D4559" s="8"/>
      <c r="E4559" s="8"/>
      <c r="F4559" s="8"/>
    </row>
    <row r="4560" spans="1:6">
      <c r="A4560" s="8"/>
      <c r="B4560" s="8"/>
      <c r="C4560" s="8"/>
      <c r="D4560" s="8"/>
      <c r="E4560" s="8"/>
      <c r="F4560" s="8"/>
    </row>
    <row r="4561" spans="1:6">
      <c r="A4561" s="8"/>
      <c r="B4561" s="8"/>
      <c r="C4561" s="8"/>
      <c r="D4561" s="8"/>
      <c r="E4561" s="8"/>
      <c r="F4561" s="8"/>
    </row>
    <row r="4562" spans="1:6">
      <c r="A4562" s="8"/>
      <c r="B4562" s="8"/>
      <c r="C4562" s="8"/>
      <c r="D4562" s="8"/>
      <c r="E4562" s="8"/>
      <c r="F4562" s="8"/>
    </row>
    <row r="4563" spans="1:6">
      <c r="A4563" s="8"/>
      <c r="B4563" s="8"/>
      <c r="C4563" s="8"/>
      <c r="D4563" s="8"/>
      <c r="E4563" s="8"/>
      <c r="F4563" s="8"/>
    </row>
    <row r="4564" spans="1:6">
      <c r="A4564" s="8"/>
      <c r="B4564" s="8"/>
      <c r="C4564" s="8"/>
      <c r="D4564" s="8"/>
      <c r="E4564" s="8"/>
      <c r="F4564" s="8"/>
    </row>
    <row r="4565" spans="1:6">
      <c r="A4565" s="8"/>
      <c r="B4565" s="8"/>
      <c r="C4565" s="8"/>
      <c r="D4565" s="8"/>
      <c r="E4565" s="8"/>
      <c r="F4565" s="8"/>
    </row>
    <row r="4566" spans="1:6">
      <c r="A4566" s="8"/>
      <c r="B4566" s="8"/>
      <c r="C4566" s="8"/>
      <c r="D4566" s="8"/>
      <c r="E4566" s="8"/>
      <c r="F4566" s="8"/>
    </row>
    <row r="4567" spans="1:6">
      <c r="A4567" s="8"/>
      <c r="B4567" s="8"/>
      <c r="C4567" s="8"/>
      <c r="D4567" s="8"/>
      <c r="E4567" s="8"/>
      <c r="F4567" s="8"/>
    </row>
    <row r="4568" spans="1:6">
      <c r="A4568" s="8"/>
      <c r="B4568" s="8"/>
      <c r="C4568" s="8"/>
      <c r="D4568" s="8"/>
      <c r="E4568" s="8"/>
      <c r="F4568" s="8"/>
    </row>
    <row r="4569" spans="1:6">
      <c r="A4569" s="8"/>
      <c r="B4569" s="8"/>
      <c r="C4569" s="8"/>
      <c r="D4569" s="8"/>
      <c r="E4569" s="8"/>
      <c r="F4569" s="8"/>
    </row>
    <row r="4570" spans="1:6">
      <c r="A4570" s="8"/>
      <c r="B4570" s="8"/>
      <c r="C4570" s="8"/>
      <c r="D4570" s="8"/>
      <c r="E4570" s="8"/>
      <c r="F4570" s="8"/>
    </row>
    <row r="4571" spans="1:6">
      <c r="A4571" s="8"/>
      <c r="B4571" s="8"/>
      <c r="C4571" s="8"/>
      <c r="D4571" s="8"/>
      <c r="E4571" s="8"/>
      <c r="F4571" s="8"/>
    </row>
    <row r="4572" spans="1:6">
      <c r="A4572" s="8"/>
      <c r="B4572" s="8"/>
      <c r="C4572" s="8"/>
      <c r="D4572" s="8"/>
      <c r="E4572" s="8"/>
      <c r="F4572" s="8"/>
    </row>
    <row r="4573" spans="1:6">
      <c r="A4573" s="8"/>
      <c r="B4573" s="8"/>
      <c r="C4573" s="8"/>
      <c r="D4573" s="8"/>
      <c r="E4573" s="8"/>
      <c r="F4573" s="8"/>
    </row>
    <row r="4574" spans="1:6">
      <c r="A4574" s="8"/>
      <c r="B4574" s="8"/>
      <c r="C4574" s="8"/>
      <c r="D4574" s="8"/>
      <c r="E4574" s="8"/>
      <c r="F4574" s="8"/>
    </row>
    <row r="4575" spans="1:6">
      <c r="A4575" s="8"/>
      <c r="B4575" s="8"/>
      <c r="C4575" s="8"/>
      <c r="D4575" s="8"/>
      <c r="E4575" s="8"/>
      <c r="F4575" s="8"/>
    </row>
    <row r="4576" spans="1:6">
      <c r="A4576" s="8"/>
      <c r="B4576" s="8"/>
      <c r="C4576" s="8"/>
      <c r="D4576" s="8"/>
      <c r="E4576" s="8"/>
      <c r="F4576" s="8"/>
    </row>
    <row r="4577" spans="1:6">
      <c r="A4577" s="8"/>
      <c r="B4577" s="8"/>
      <c r="C4577" s="8"/>
      <c r="D4577" s="8"/>
      <c r="E4577" s="8"/>
      <c r="F4577" s="8"/>
    </row>
    <row r="4578" spans="1:6">
      <c r="A4578" s="8"/>
      <c r="B4578" s="8"/>
      <c r="C4578" s="8"/>
      <c r="D4578" s="8"/>
      <c r="E4578" s="8"/>
      <c r="F4578" s="8"/>
    </row>
    <row r="4579" spans="1:6">
      <c r="A4579" s="8"/>
      <c r="B4579" s="8"/>
      <c r="C4579" s="8"/>
      <c r="D4579" s="8"/>
      <c r="E4579" s="8"/>
      <c r="F4579" s="8"/>
    </row>
    <row r="4580" spans="1:6">
      <c r="A4580" s="8"/>
      <c r="B4580" s="8"/>
      <c r="C4580" s="8"/>
      <c r="D4580" s="8"/>
      <c r="E4580" s="8"/>
      <c r="F4580" s="8"/>
    </row>
    <row r="4581" spans="1:6">
      <c r="A4581" s="8"/>
      <c r="B4581" s="8"/>
      <c r="C4581" s="8"/>
      <c r="D4581" s="8"/>
      <c r="E4581" s="8"/>
      <c r="F4581" s="8"/>
    </row>
    <row r="4582" spans="1:6">
      <c r="A4582" s="8"/>
      <c r="B4582" s="8"/>
      <c r="C4582" s="8"/>
      <c r="D4582" s="8"/>
      <c r="E4582" s="8"/>
      <c r="F4582" s="8"/>
    </row>
    <row r="4583" spans="1:6">
      <c r="A4583" s="8"/>
      <c r="B4583" s="8"/>
      <c r="C4583" s="8"/>
      <c r="D4583" s="8"/>
      <c r="E4583" s="8"/>
      <c r="F4583" s="8"/>
    </row>
    <row r="4584" spans="1:6">
      <c r="A4584" s="8"/>
      <c r="B4584" s="8"/>
      <c r="C4584" s="8"/>
      <c r="D4584" s="8"/>
      <c r="E4584" s="8"/>
      <c r="F4584" s="8"/>
    </row>
    <row r="4585" spans="1:6">
      <c r="A4585" s="8"/>
      <c r="B4585" s="8"/>
      <c r="C4585" s="8"/>
      <c r="D4585" s="8"/>
      <c r="E4585" s="8"/>
      <c r="F4585" s="8"/>
    </row>
    <row r="4586" spans="1:6">
      <c r="A4586" s="8"/>
      <c r="B4586" s="8"/>
      <c r="C4586" s="8"/>
      <c r="D4586" s="8"/>
      <c r="E4586" s="8"/>
      <c r="F4586" s="8"/>
    </row>
    <row r="4587" spans="1:6">
      <c r="A4587" s="8"/>
      <c r="B4587" s="8"/>
      <c r="C4587" s="8"/>
      <c r="D4587" s="8"/>
      <c r="E4587" s="8"/>
      <c r="F4587" s="8"/>
    </row>
    <row r="4588" spans="1:6">
      <c r="A4588" s="8"/>
      <c r="B4588" s="8"/>
      <c r="C4588" s="8"/>
      <c r="D4588" s="8"/>
      <c r="E4588" s="8"/>
      <c r="F4588" s="8"/>
    </row>
    <row r="4589" spans="1:6">
      <c r="A4589" s="8"/>
      <c r="B4589" s="8"/>
      <c r="C4589" s="8"/>
      <c r="D4589" s="8"/>
      <c r="E4589" s="8"/>
      <c r="F4589" s="8"/>
    </row>
    <row r="4590" spans="1:6">
      <c r="A4590" s="8"/>
      <c r="B4590" s="8"/>
      <c r="C4590" s="8"/>
      <c r="D4590" s="8"/>
      <c r="E4590" s="8"/>
      <c r="F4590" s="8"/>
    </row>
    <row r="4591" spans="1:6">
      <c r="A4591" s="8"/>
      <c r="B4591" s="8"/>
      <c r="C4591" s="8"/>
      <c r="D4591" s="8"/>
      <c r="E4591" s="8"/>
      <c r="F4591" s="8"/>
    </row>
    <row r="4592" spans="1:6">
      <c r="A4592" s="8"/>
      <c r="B4592" s="8"/>
      <c r="C4592" s="8"/>
      <c r="D4592" s="8"/>
      <c r="E4592" s="8"/>
      <c r="F4592" s="8"/>
    </row>
    <row r="4593" spans="1:6">
      <c r="A4593" s="8"/>
      <c r="B4593" s="8"/>
      <c r="C4593" s="8"/>
      <c r="D4593" s="8"/>
      <c r="E4593" s="8"/>
      <c r="F4593" s="8"/>
    </row>
    <row r="4594" spans="1:6">
      <c r="A4594" s="8"/>
      <c r="B4594" s="8"/>
      <c r="C4594" s="8"/>
      <c r="D4594" s="8"/>
      <c r="E4594" s="8"/>
      <c r="F4594" s="8"/>
    </row>
    <row r="4595" spans="1:6">
      <c r="A4595" s="8"/>
      <c r="B4595" s="8"/>
      <c r="C4595" s="8"/>
      <c r="D4595" s="8"/>
      <c r="E4595" s="8"/>
      <c r="F4595" s="8"/>
    </row>
    <row r="4596" spans="1:6">
      <c r="A4596" s="8"/>
      <c r="B4596" s="8"/>
      <c r="C4596" s="8"/>
      <c r="D4596" s="8"/>
      <c r="E4596" s="8"/>
      <c r="F4596" s="8"/>
    </row>
    <row r="4597" spans="1:6">
      <c r="A4597" s="8"/>
      <c r="B4597" s="8"/>
      <c r="C4597" s="8"/>
      <c r="D4597" s="8"/>
      <c r="E4597" s="8"/>
      <c r="F4597" s="8"/>
    </row>
    <row r="4598" spans="1:6">
      <c r="A4598" s="8"/>
      <c r="B4598" s="8"/>
      <c r="C4598" s="8"/>
      <c r="D4598" s="8"/>
      <c r="E4598" s="8"/>
      <c r="F4598" s="8"/>
    </row>
    <row r="4599" spans="1:6">
      <c r="A4599" s="8"/>
      <c r="B4599" s="8"/>
      <c r="C4599" s="8"/>
      <c r="D4599" s="8"/>
      <c r="E4599" s="8"/>
      <c r="F4599" s="8"/>
    </row>
    <row r="4600" spans="1:6">
      <c r="A4600" s="8"/>
      <c r="B4600" s="8"/>
      <c r="C4600" s="8"/>
      <c r="D4600" s="8"/>
      <c r="E4600" s="8"/>
      <c r="F4600" s="8"/>
    </row>
    <row r="4601" spans="1:6">
      <c r="A4601" s="8"/>
      <c r="B4601" s="8"/>
      <c r="C4601" s="8"/>
      <c r="D4601" s="8"/>
      <c r="E4601" s="8"/>
      <c r="F4601" s="8"/>
    </row>
    <row r="4602" spans="1:6">
      <c r="A4602" s="8"/>
      <c r="B4602" s="8"/>
      <c r="C4602" s="8"/>
      <c r="D4602" s="8"/>
      <c r="E4602" s="8"/>
      <c r="F4602" s="8"/>
    </row>
    <row r="4603" spans="1:6">
      <c r="A4603" s="8"/>
      <c r="B4603" s="8"/>
      <c r="C4603" s="8"/>
      <c r="D4603" s="8"/>
      <c r="E4603" s="8"/>
      <c r="F4603" s="8"/>
    </row>
    <row r="4604" spans="1:6">
      <c r="A4604" s="8"/>
      <c r="B4604" s="8"/>
      <c r="C4604" s="8"/>
      <c r="D4604" s="8"/>
      <c r="E4604" s="8"/>
      <c r="F4604" s="8"/>
    </row>
    <row r="4605" spans="1:6">
      <c r="A4605" s="8"/>
      <c r="B4605" s="8"/>
      <c r="C4605" s="8"/>
      <c r="D4605" s="8"/>
      <c r="E4605" s="8"/>
      <c r="F4605" s="8"/>
    </row>
    <row r="4606" spans="1:6">
      <c r="A4606" s="8"/>
      <c r="B4606" s="8"/>
      <c r="C4606" s="8"/>
      <c r="D4606" s="8"/>
      <c r="E4606" s="8"/>
      <c r="F4606" s="8"/>
    </row>
    <row r="4607" spans="1:6">
      <c r="A4607" s="8"/>
      <c r="B4607" s="8"/>
      <c r="C4607" s="8"/>
      <c r="D4607" s="8"/>
      <c r="E4607" s="8"/>
      <c r="F4607" s="8"/>
    </row>
    <row r="4608" spans="1:6">
      <c r="A4608" s="8"/>
      <c r="B4608" s="8"/>
      <c r="C4608" s="8"/>
      <c r="D4608" s="8"/>
      <c r="E4608" s="8"/>
      <c r="F4608" s="8"/>
    </row>
    <row r="4609" spans="1:6">
      <c r="A4609" s="8"/>
      <c r="B4609" s="8"/>
      <c r="C4609" s="8"/>
      <c r="D4609" s="8"/>
      <c r="E4609" s="8"/>
      <c r="F4609" s="8"/>
    </row>
    <row r="4610" spans="1:6">
      <c r="A4610" s="8"/>
      <c r="B4610" s="8"/>
      <c r="C4610" s="8"/>
      <c r="D4610" s="8"/>
      <c r="E4610" s="8"/>
      <c r="F4610" s="8"/>
    </row>
    <row r="4611" spans="1:6">
      <c r="A4611" s="8"/>
      <c r="B4611" s="8"/>
      <c r="C4611" s="8"/>
      <c r="D4611" s="8"/>
      <c r="E4611" s="8"/>
      <c r="F4611" s="8"/>
    </row>
    <row r="4612" spans="1:6">
      <c r="A4612" s="8"/>
      <c r="B4612" s="8"/>
      <c r="C4612" s="8"/>
      <c r="D4612" s="8"/>
      <c r="E4612" s="8"/>
      <c r="F4612" s="8"/>
    </row>
    <row r="4613" spans="1:6">
      <c r="A4613" s="8"/>
      <c r="B4613" s="8"/>
      <c r="C4613" s="8"/>
      <c r="D4613" s="8"/>
      <c r="E4613" s="8"/>
      <c r="F4613" s="8"/>
    </row>
    <row r="4614" spans="1:6">
      <c r="A4614" s="8"/>
      <c r="B4614" s="8"/>
      <c r="C4614" s="8"/>
      <c r="D4614" s="8"/>
      <c r="E4614" s="8"/>
      <c r="F4614" s="8"/>
    </row>
    <row r="4615" spans="1:6">
      <c r="A4615" s="8"/>
      <c r="B4615" s="8"/>
      <c r="C4615" s="8"/>
      <c r="D4615" s="8"/>
      <c r="E4615" s="8"/>
      <c r="F4615" s="8"/>
    </row>
    <row r="4616" spans="1:6">
      <c r="A4616" s="8"/>
      <c r="B4616" s="8"/>
      <c r="C4616" s="8"/>
      <c r="D4616" s="8"/>
      <c r="E4616" s="8"/>
      <c r="F4616" s="8"/>
    </row>
    <row r="4617" spans="1:6">
      <c r="A4617" s="8"/>
      <c r="B4617" s="8"/>
      <c r="C4617" s="8"/>
      <c r="D4617" s="8"/>
      <c r="E4617" s="8"/>
      <c r="F4617" s="8"/>
    </row>
    <row r="4618" spans="1:6">
      <c r="A4618" s="8"/>
      <c r="B4618" s="8"/>
      <c r="C4618" s="8"/>
      <c r="D4618" s="8"/>
      <c r="E4618" s="8"/>
      <c r="F4618" s="8"/>
    </row>
    <row r="4619" spans="1:6">
      <c r="A4619" s="8"/>
      <c r="B4619" s="8"/>
      <c r="C4619" s="8"/>
      <c r="D4619" s="8"/>
      <c r="E4619" s="8"/>
      <c r="F4619" s="8"/>
    </row>
    <row r="4620" spans="1:6">
      <c r="A4620" s="8"/>
      <c r="B4620" s="8"/>
      <c r="C4620" s="8"/>
      <c r="D4620" s="8"/>
      <c r="E4620" s="8"/>
      <c r="F4620" s="8"/>
    </row>
    <row r="4621" spans="1:6">
      <c r="A4621" s="8"/>
      <c r="B4621" s="8"/>
      <c r="C4621" s="8"/>
      <c r="D4621" s="8"/>
      <c r="E4621" s="8"/>
      <c r="F4621" s="8"/>
    </row>
    <row r="4622" spans="1:6">
      <c r="A4622" s="8"/>
      <c r="B4622" s="8"/>
      <c r="C4622" s="8"/>
      <c r="D4622" s="8"/>
      <c r="E4622" s="8"/>
      <c r="F4622" s="8"/>
    </row>
    <row r="4623" spans="1:6">
      <c r="A4623" s="8"/>
      <c r="B4623" s="8"/>
      <c r="C4623" s="8"/>
      <c r="D4623" s="8"/>
      <c r="E4623" s="8"/>
      <c r="F4623" s="8"/>
    </row>
    <row r="4624" spans="1:6">
      <c r="A4624" s="8"/>
      <c r="B4624" s="8"/>
      <c r="C4624" s="8"/>
      <c r="D4624" s="8"/>
      <c r="E4624" s="8"/>
      <c r="F4624" s="8"/>
    </row>
    <row r="4625" spans="1:6">
      <c r="A4625" s="8"/>
      <c r="B4625" s="8"/>
      <c r="C4625" s="8"/>
      <c r="D4625" s="8"/>
      <c r="E4625" s="8"/>
      <c r="F4625" s="8"/>
    </row>
    <row r="4626" spans="1:6">
      <c r="A4626" s="8"/>
      <c r="B4626" s="8"/>
      <c r="C4626" s="8"/>
      <c r="D4626" s="8"/>
      <c r="E4626" s="8"/>
      <c r="F4626" s="8"/>
    </row>
    <row r="4627" spans="1:6">
      <c r="A4627" s="8"/>
      <c r="B4627" s="8"/>
      <c r="C4627" s="8"/>
      <c r="D4627" s="8"/>
      <c r="E4627" s="8"/>
      <c r="F4627" s="8"/>
    </row>
    <row r="4628" spans="1:6">
      <c r="A4628" s="8"/>
      <c r="B4628" s="8"/>
      <c r="C4628" s="8"/>
      <c r="D4628" s="8"/>
      <c r="E4628" s="8"/>
      <c r="F4628" s="8"/>
    </row>
    <row r="4629" spans="1:6">
      <c r="A4629" s="8"/>
      <c r="B4629" s="8"/>
      <c r="C4629" s="8"/>
      <c r="D4629" s="8"/>
      <c r="E4629" s="8"/>
      <c r="F4629" s="8"/>
    </row>
    <row r="4630" spans="1:6">
      <c r="A4630" s="8"/>
      <c r="B4630" s="8"/>
      <c r="C4630" s="8"/>
      <c r="D4630" s="8"/>
      <c r="E4630" s="8"/>
      <c r="F4630" s="8"/>
    </row>
    <row r="4631" spans="1:6">
      <c r="A4631" s="8"/>
      <c r="B4631" s="8"/>
      <c r="C4631" s="8"/>
      <c r="D4631" s="8"/>
      <c r="E4631" s="8"/>
      <c r="F4631" s="8"/>
    </row>
    <row r="4632" spans="1:6">
      <c r="A4632" s="8"/>
      <c r="B4632" s="8"/>
      <c r="C4632" s="8"/>
      <c r="D4632" s="8"/>
      <c r="E4632" s="8"/>
      <c r="F4632" s="8"/>
    </row>
    <row r="4633" spans="1:6">
      <c r="A4633" s="8"/>
      <c r="B4633" s="8"/>
      <c r="C4633" s="8"/>
      <c r="D4633" s="8"/>
      <c r="E4633" s="8"/>
      <c r="F4633" s="8"/>
    </row>
    <row r="4634" spans="1:6">
      <c r="A4634" s="8"/>
      <c r="B4634" s="8"/>
      <c r="C4634" s="8"/>
      <c r="D4634" s="8"/>
      <c r="E4634" s="8"/>
      <c r="F4634" s="8"/>
    </row>
    <row r="4635" spans="1:6">
      <c r="A4635" s="8"/>
      <c r="B4635" s="8"/>
      <c r="C4635" s="8"/>
      <c r="D4635" s="8"/>
      <c r="E4635" s="8"/>
      <c r="F4635" s="8"/>
    </row>
    <row r="4636" spans="1:6">
      <c r="A4636" s="8"/>
      <c r="B4636" s="8"/>
      <c r="C4636" s="8"/>
      <c r="D4636" s="8"/>
      <c r="E4636" s="8"/>
      <c r="F4636" s="8"/>
    </row>
    <row r="4637" spans="1:6">
      <c r="A4637" s="8"/>
      <c r="B4637" s="8"/>
      <c r="C4637" s="8"/>
      <c r="D4637" s="8"/>
      <c r="E4637" s="8"/>
      <c r="F4637" s="8"/>
    </row>
    <row r="4638" spans="1:6">
      <c r="A4638" s="8"/>
      <c r="B4638" s="8"/>
      <c r="C4638" s="8"/>
      <c r="D4638" s="8"/>
      <c r="E4638" s="8"/>
      <c r="F4638" s="8"/>
    </row>
    <row r="4639" spans="1:6">
      <c r="A4639" s="8"/>
      <c r="B4639" s="8"/>
      <c r="C4639" s="8"/>
      <c r="D4639" s="8"/>
      <c r="E4639" s="8"/>
      <c r="F4639" s="8"/>
    </row>
    <row r="4640" spans="1:6">
      <c r="A4640" s="8"/>
      <c r="B4640" s="8"/>
      <c r="C4640" s="8"/>
      <c r="D4640" s="8"/>
      <c r="E4640" s="8"/>
      <c r="F4640" s="8"/>
    </row>
    <row r="4641" spans="1:6">
      <c r="A4641" s="8"/>
      <c r="B4641" s="8"/>
      <c r="C4641" s="8"/>
      <c r="D4641" s="8"/>
      <c r="E4641" s="8"/>
      <c r="F4641" s="8"/>
    </row>
    <row r="4642" spans="1:6">
      <c r="A4642" s="8"/>
      <c r="B4642" s="8"/>
      <c r="C4642" s="8"/>
      <c r="D4642" s="8"/>
      <c r="E4642" s="8"/>
      <c r="F4642" s="8"/>
    </row>
    <row r="4643" spans="1:6">
      <c r="A4643" s="8"/>
      <c r="B4643" s="8"/>
      <c r="C4643" s="8"/>
      <c r="D4643" s="8"/>
      <c r="E4643" s="8"/>
      <c r="F4643" s="8"/>
    </row>
    <row r="4644" spans="1:6">
      <c r="A4644" s="8"/>
      <c r="B4644" s="8"/>
      <c r="C4644" s="8"/>
      <c r="D4644" s="8"/>
      <c r="E4644" s="8"/>
      <c r="F4644" s="8"/>
    </row>
    <row r="4645" spans="1:6">
      <c r="A4645" s="8"/>
      <c r="B4645" s="8"/>
      <c r="C4645" s="8"/>
      <c r="D4645" s="8"/>
      <c r="E4645" s="8"/>
      <c r="F4645" s="8"/>
    </row>
    <row r="4646" spans="1:6">
      <c r="A4646" s="8"/>
      <c r="B4646" s="8"/>
      <c r="C4646" s="8"/>
      <c r="D4646" s="8"/>
      <c r="E4646" s="8"/>
      <c r="F4646" s="8"/>
    </row>
    <row r="4647" spans="1:6">
      <c r="A4647" s="8"/>
      <c r="B4647" s="8"/>
      <c r="C4647" s="8"/>
      <c r="D4647" s="8"/>
      <c r="E4647" s="8"/>
      <c r="F4647" s="8"/>
    </row>
    <row r="4648" spans="1:6">
      <c r="A4648" s="8"/>
      <c r="B4648" s="8"/>
      <c r="C4648" s="8"/>
      <c r="D4648" s="8"/>
      <c r="E4648" s="8"/>
      <c r="F4648" s="8"/>
    </row>
    <row r="4649" spans="1:6">
      <c r="A4649" s="8"/>
      <c r="B4649" s="8"/>
      <c r="C4649" s="8"/>
      <c r="D4649" s="8"/>
      <c r="E4649" s="8"/>
      <c r="F4649" s="8"/>
    </row>
    <row r="4650" spans="1:6">
      <c r="A4650" s="8"/>
      <c r="B4650" s="8"/>
      <c r="C4650" s="8"/>
      <c r="D4650" s="8"/>
      <c r="E4650" s="8"/>
      <c r="F4650" s="8"/>
    </row>
    <row r="4651" spans="1:6">
      <c r="A4651" s="8"/>
      <c r="B4651" s="8"/>
      <c r="C4651" s="8"/>
      <c r="D4651" s="8"/>
      <c r="E4651" s="8"/>
      <c r="F4651" s="8"/>
    </row>
    <row r="4652" spans="1:6">
      <c r="A4652" s="8"/>
      <c r="B4652" s="8"/>
      <c r="C4652" s="8"/>
      <c r="D4652" s="8"/>
      <c r="E4652" s="8"/>
      <c r="F4652" s="8"/>
    </row>
    <row r="4653" spans="1:6">
      <c r="A4653" s="8"/>
      <c r="B4653" s="8"/>
      <c r="C4653" s="8"/>
      <c r="D4653" s="8"/>
      <c r="E4653" s="8"/>
      <c r="F4653" s="8"/>
    </row>
    <row r="4654" spans="1:6">
      <c r="A4654" s="8"/>
      <c r="B4654" s="8"/>
      <c r="C4654" s="8"/>
      <c r="D4654" s="8"/>
      <c r="E4654" s="8"/>
      <c r="F4654" s="8"/>
    </row>
    <row r="4655" spans="1:6">
      <c r="A4655" s="8"/>
      <c r="B4655" s="8"/>
      <c r="C4655" s="8"/>
      <c r="D4655" s="8"/>
      <c r="E4655" s="8"/>
      <c r="F4655" s="8"/>
    </row>
    <row r="4656" spans="1:6">
      <c r="A4656" s="8"/>
      <c r="B4656" s="8"/>
      <c r="C4656" s="8"/>
      <c r="D4656" s="8"/>
      <c r="E4656" s="8"/>
      <c r="F4656" s="8"/>
    </row>
    <row r="4657" spans="1:6">
      <c r="A4657" s="8"/>
      <c r="B4657" s="8"/>
      <c r="C4657" s="8"/>
      <c r="D4657" s="8"/>
      <c r="E4657" s="8"/>
      <c r="F4657" s="8"/>
    </row>
    <row r="4658" spans="1:6">
      <c r="A4658" s="8"/>
      <c r="B4658" s="8"/>
      <c r="C4658" s="8"/>
      <c r="D4658" s="8"/>
      <c r="E4658" s="8"/>
      <c r="F4658" s="8"/>
    </row>
    <row r="4659" spans="1:6">
      <c r="A4659" s="8"/>
      <c r="B4659" s="8"/>
      <c r="C4659" s="8"/>
      <c r="D4659" s="8"/>
      <c r="E4659" s="8"/>
      <c r="F4659" s="8"/>
    </row>
    <row r="4660" spans="1:6">
      <c r="A4660" s="8"/>
      <c r="B4660" s="8"/>
      <c r="C4660" s="8"/>
      <c r="D4660" s="8"/>
      <c r="E4660" s="8"/>
      <c r="F4660" s="8"/>
    </row>
    <row r="4661" spans="1:6">
      <c r="A4661" s="8"/>
      <c r="B4661" s="8"/>
      <c r="C4661" s="8"/>
      <c r="D4661" s="8"/>
      <c r="E4661" s="8"/>
      <c r="F4661" s="8"/>
    </row>
    <row r="4662" spans="1:6">
      <c r="A4662" s="8"/>
      <c r="B4662" s="8"/>
      <c r="C4662" s="8"/>
      <c r="D4662" s="8"/>
      <c r="E4662" s="8"/>
      <c r="F4662" s="8"/>
    </row>
    <row r="4663" spans="1:6">
      <c r="A4663" s="8"/>
      <c r="B4663" s="8"/>
      <c r="C4663" s="8"/>
      <c r="D4663" s="8"/>
      <c r="E4663" s="8"/>
      <c r="F4663" s="8"/>
    </row>
    <row r="4664" spans="1:6">
      <c r="A4664" s="8"/>
      <c r="B4664" s="8"/>
      <c r="C4664" s="8"/>
      <c r="D4664" s="8"/>
      <c r="E4664" s="8"/>
      <c r="F4664" s="8"/>
    </row>
    <row r="4665" spans="1:6">
      <c r="A4665" s="8"/>
      <c r="B4665" s="8"/>
      <c r="C4665" s="8"/>
      <c r="D4665" s="8"/>
      <c r="E4665" s="8"/>
      <c r="F4665" s="8"/>
    </row>
    <row r="4666" spans="1:6">
      <c r="A4666" s="8"/>
      <c r="B4666" s="8"/>
      <c r="C4666" s="8"/>
      <c r="D4666" s="8"/>
      <c r="E4666" s="8"/>
      <c r="F4666" s="8"/>
    </row>
    <row r="4667" spans="1:6">
      <c r="A4667" s="8"/>
      <c r="B4667" s="8"/>
      <c r="C4667" s="8"/>
      <c r="D4667" s="8"/>
      <c r="E4667" s="8"/>
      <c r="F4667" s="8"/>
    </row>
    <row r="4668" spans="1:6">
      <c r="A4668" s="8"/>
      <c r="B4668" s="8"/>
      <c r="C4668" s="8"/>
      <c r="D4668" s="8"/>
      <c r="E4668" s="8"/>
      <c r="F4668" s="8"/>
    </row>
    <row r="4669" spans="1:6">
      <c r="A4669" s="8"/>
      <c r="B4669" s="8"/>
      <c r="C4669" s="8"/>
      <c r="D4669" s="8"/>
      <c r="E4669" s="8"/>
      <c r="F4669" s="8"/>
    </row>
    <row r="4670" spans="1:6">
      <c r="A4670" s="8"/>
      <c r="B4670" s="8"/>
      <c r="C4670" s="8"/>
      <c r="D4670" s="8"/>
      <c r="E4670" s="8"/>
      <c r="F4670" s="8"/>
    </row>
    <row r="4671" spans="1:6">
      <c r="A4671" s="8"/>
      <c r="B4671" s="8"/>
      <c r="C4671" s="8"/>
      <c r="D4671" s="8"/>
      <c r="E4671" s="8"/>
      <c r="F4671" s="8"/>
    </row>
    <row r="4672" spans="1:6">
      <c r="A4672" s="8"/>
      <c r="B4672" s="8"/>
      <c r="C4672" s="8"/>
      <c r="D4672" s="8"/>
      <c r="E4672" s="8"/>
      <c r="F4672" s="8"/>
    </row>
    <row r="4673" spans="1:6">
      <c r="A4673" s="8"/>
      <c r="B4673" s="8"/>
      <c r="C4673" s="8"/>
      <c r="D4673" s="8"/>
      <c r="E4673" s="8"/>
      <c r="F4673" s="8"/>
    </row>
    <row r="4674" spans="1:6">
      <c r="A4674" s="8"/>
      <c r="B4674" s="8"/>
      <c r="C4674" s="8"/>
      <c r="D4674" s="8"/>
      <c r="E4674" s="8"/>
      <c r="F4674" s="8"/>
    </row>
    <row r="4675" spans="1:6">
      <c r="A4675" s="8"/>
      <c r="B4675" s="8"/>
      <c r="C4675" s="8"/>
      <c r="D4675" s="8"/>
      <c r="E4675" s="8"/>
      <c r="F4675" s="8"/>
    </row>
    <row r="4676" spans="1:6">
      <c r="A4676" s="8"/>
      <c r="B4676" s="8"/>
      <c r="C4676" s="8"/>
      <c r="D4676" s="8"/>
      <c r="E4676" s="8"/>
      <c r="F4676" s="8"/>
    </row>
    <row r="4677" spans="1:6">
      <c r="A4677" s="8"/>
      <c r="B4677" s="8"/>
      <c r="C4677" s="8"/>
      <c r="D4677" s="8"/>
      <c r="E4677" s="8"/>
      <c r="F4677" s="8"/>
    </row>
    <row r="4678" spans="1:6">
      <c r="A4678" s="8"/>
      <c r="B4678" s="8"/>
      <c r="C4678" s="8"/>
      <c r="D4678" s="8"/>
      <c r="E4678" s="8"/>
      <c r="F4678" s="8"/>
    </row>
    <row r="4679" spans="1:6">
      <c r="A4679" s="8"/>
      <c r="B4679" s="8"/>
      <c r="C4679" s="8"/>
      <c r="D4679" s="8"/>
      <c r="E4679" s="8"/>
      <c r="F4679" s="8"/>
    </row>
    <row r="4680" spans="1:6">
      <c r="A4680" s="8"/>
      <c r="B4680" s="8"/>
      <c r="C4680" s="8"/>
      <c r="D4680" s="8"/>
      <c r="E4680" s="8"/>
      <c r="F4680" s="8"/>
    </row>
    <row r="4681" spans="1:6">
      <c r="A4681" s="8"/>
      <c r="B4681" s="8"/>
      <c r="C4681" s="8"/>
      <c r="D4681" s="8"/>
      <c r="E4681" s="8"/>
      <c r="F4681" s="8"/>
    </row>
    <row r="4682" spans="1:6">
      <c r="A4682" s="8"/>
      <c r="B4682" s="8"/>
      <c r="C4682" s="8"/>
      <c r="D4682" s="8"/>
      <c r="E4682" s="8"/>
      <c r="F4682" s="8"/>
    </row>
    <row r="4683" spans="1:6">
      <c r="A4683" s="8"/>
      <c r="B4683" s="8"/>
      <c r="C4683" s="8"/>
      <c r="D4683" s="8"/>
      <c r="E4683" s="8"/>
      <c r="F4683" s="8"/>
    </row>
    <row r="4684" spans="1:6">
      <c r="A4684" s="8"/>
      <c r="B4684" s="8"/>
      <c r="C4684" s="8"/>
      <c r="D4684" s="8"/>
      <c r="E4684" s="8"/>
      <c r="F4684" s="8"/>
    </row>
    <row r="4685" spans="1:6">
      <c r="A4685" s="8"/>
      <c r="B4685" s="8"/>
      <c r="C4685" s="8"/>
      <c r="D4685" s="8"/>
      <c r="E4685" s="8"/>
      <c r="F4685" s="8"/>
    </row>
    <row r="4686" spans="1:6">
      <c r="A4686" s="8"/>
      <c r="B4686" s="8"/>
      <c r="C4686" s="8"/>
      <c r="D4686" s="8"/>
      <c r="E4686" s="8"/>
      <c r="F4686" s="8"/>
    </row>
    <row r="4687" spans="1:6">
      <c r="A4687" s="8"/>
      <c r="B4687" s="8"/>
      <c r="C4687" s="8"/>
      <c r="D4687" s="8"/>
      <c r="E4687" s="8"/>
      <c r="F4687" s="8"/>
    </row>
    <row r="4688" spans="1:6">
      <c r="A4688" s="8"/>
      <c r="B4688" s="8"/>
      <c r="C4688" s="8"/>
      <c r="D4688" s="8"/>
      <c r="E4688" s="8"/>
      <c r="F4688" s="8"/>
    </row>
    <row r="4689" spans="1:6">
      <c r="A4689" s="8"/>
      <c r="B4689" s="8"/>
      <c r="C4689" s="8"/>
      <c r="D4689" s="8"/>
      <c r="E4689" s="8"/>
      <c r="F4689" s="8"/>
    </row>
    <row r="4690" spans="1:6">
      <c r="A4690" s="8"/>
      <c r="B4690" s="8"/>
      <c r="C4690" s="8"/>
      <c r="D4690" s="8"/>
      <c r="E4690" s="8"/>
      <c r="F4690" s="8"/>
    </row>
    <row r="4691" spans="1:6">
      <c r="A4691" s="8"/>
      <c r="B4691" s="8"/>
      <c r="C4691" s="8"/>
      <c r="D4691" s="8"/>
      <c r="E4691" s="8"/>
      <c r="F4691" s="8"/>
    </row>
    <row r="4692" spans="1:6">
      <c r="A4692" s="8"/>
      <c r="B4692" s="8"/>
      <c r="C4692" s="8"/>
      <c r="D4692" s="8"/>
      <c r="E4692" s="8"/>
      <c r="F4692" s="8"/>
    </row>
    <row r="4693" spans="1:6">
      <c r="A4693" s="8"/>
      <c r="B4693" s="8"/>
      <c r="C4693" s="8"/>
      <c r="D4693" s="8"/>
      <c r="E4693" s="8"/>
      <c r="F4693" s="8"/>
    </row>
    <row r="4694" spans="1:6">
      <c r="A4694" s="8"/>
      <c r="B4694" s="8"/>
      <c r="C4694" s="8"/>
      <c r="D4694" s="8"/>
      <c r="E4694" s="8"/>
      <c r="F4694" s="8"/>
    </row>
    <row r="4695" spans="1:6">
      <c r="A4695" s="8"/>
      <c r="B4695" s="8"/>
      <c r="C4695" s="8"/>
      <c r="D4695" s="8"/>
      <c r="E4695" s="8"/>
      <c r="F4695" s="8"/>
    </row>
    <row r="4696" spans="1:6">
      <c r="A4696" s="8"/>
      <c r="B4696" s="8"/>
      <c r="C4696" s="8"/>
      <c r="D4696" s="8"/>
      <c r="E4696" s="8"/>
      <c r="F4696" s="8"/>
    </row>
    <row r="4697" spans="1:6">
      <c r="A4697" s="8"/>
      <c r="B4697" s="8"/>
      <c r="C4697" s="8"/>
      <c r="D4697" s="8"/>
      <c r="E4697" s="8"/>
      <c r="F4697" s="8"/>
    </row>
    <row r="4698" spans="1:6">
      <c r="A4698" s="8"/>
      <c r="B4698" s="8"/>
      <c r="C4698" s="8"/>
      <c r="D4698" s="8"/>
      <c r="E4698" s="8"/>
      <c r="F4698" s="8"/>
    </row>
    <row r="4699" spans="1:6">
      <c r="A4699" s="8"/>
      <c r="B4699" s="8"/>
      <c r="C4699" s="8"/>
      <c r="D4699" s="8"/>
      <c r="E4699" s="8"/>
      <c r="F4699" s="8"/>
    </row>
    <row r="4700" spans="1:6">
      <c r="A4700" s="8"/>
      <c r="B4700" s="8"/>
      <c r="C4700" s="8"/>
      <c r="D4700" s="8"/>
      <c r="E4700" s="8"/>
      <c r="F4700" s="8"/>
    </row>
    <row r="4701" spans="1:6">
      <c r="A4701" s="8"/>
      <c r="B4701" s="8"/>
      <c r="C4701" s="8"/>
      <c r="D4701" s="8"/>
      <c r="E4701" s="8"/>
      <c r="F4701" s="8"/>
    </row>
    <row r="4702" spans="1:6">
      <c r="A4702" s="8"/>
      <c r="B4702" s="8"/>
      <c r="C4702" s="8"/>
      <c r="D4702" s="8"/>
      <c r="E4702" s="8"/>
      <c r="F4702" s="8"/>
    </row>
    <row r="4703" spans="1:6">
      <c r="A4703" s="8"/>
      <c r="B4703" s="8"/>
      <c r="C4703" s="8"/>
      <c r="D4703" s="8"/>
      <c r="E4703" s="8"/>
      <c r="F4703" s="8"/>
    </row>
    <row r="4704" spans="1:6">
      <c r="A4704" s="8"/>
      <c r="B4704" s="8"/>
      <c r="C4704" s="8"/>
      <c r="D4704" s="8"/>
      <c r="E4704" s="8"/>
      <c r="F4704" s="8"/>
    </row>
    <row r="4705" spans="1:6">
      <c r="A4705" s="8"/>
      <c r="B4705" s="8"/>
      <c r="C4705" s="8"/>
      <c r="D4705" s="8"/>
      <c r="E4705" s="8"/>
      <c r="F4705" s="8"/>
    </row>
    <row r="4706" spans="1:6">
      <c r="A4706" s="8"/>
      <c r="B4706" s="8"/>
      <c r="C4706" s="8"/>
      <c r="D4706" s="8"/>
      <c r="E4706" s="8"/>
      <c r="F4706" s="8"/>
    </row>
    <row r="4707" spans="1:6">
      <c r="A4707" s="8"/>
      <c r="B4707" s="8"/>
      <c r="C4707" s="8"/>
      <c r="D4707" s="8"/>
      <c r="E4707" s="8"/>
      <c r="F4707" s="8"/>
    </row>
    <row r="4708" spans="1:6">
      <c r="A4708" s="8"/>
      <c r="B4708" s="8"/>
      <c r="C4708" s="8"/>
      <c r="D4708" s="8"/>
      <c r="E4708" s="8"/>
      <c r="F4708" s="8"/>
    </row>
    <row r="4709" spans="1:6">
      <c r="A4709" s="8"/>
      <c r="B4709" s="8"/>
      <c r="C4709" s="8"/>
      <c r="D4709" s="8"/>
      <c r="E4709" s="8"/>
      <c r="F4709" s="8"/>
    </row>
    <row r="4710" spans="1:6">
      <c r="A4710" s="8"/>
      <c r="B4710" s="8"/>
      <c r="C4710" s="8"/>
      <c r="D4710" s="8"/>
      <c r="E4710" s="8"/>
      <c r="F4710" s="8"/>
    </row>
    <row r="4711" spans="1:6">
      <c r="A4711" s="8"/>
      <c r="B4711" s="8"/>
      <c r="C4711" s="8"/>
      <c r="D4711" s="8"/>
      <c r="E4711" s="8"/>
      <c r="F4711" s="8"/>
    </row>
    <row r="4712" spans="1:6">
      <c r="A4712" s="8"/>
      <c r="B4712" s="8"/>
      <c r="C4712" s="8"/>
      <c r="D4712" s="8"/>
      <c r="E4712" s="8"/>
      <c r="F4712" s="8"/>
    </row>
    <row r="4713" spans="1:6">
      <c r="A4713" s="8"/>
      <c r="B4713" s="8"/>
      <c r="C4713" s="8"/>
      <c r="D4713" s="8"/>
      <c r="E4713" s="8"/>
      <c r="F4713" s="8"/>
    </row>
    <row r="4714" spans="1:6">
      <c r="A4714" s="8"/>
      <c r="B4714" s="8"/>
      <c r="C4714" s="8"/>
      <c r="D4714" s="8"/>
      <c r="E4714" s="8"/>
      <c r="F4714" s="8"/>
    </row>
    <row r="4715" spans="1:6">
      <c r="A4715" s="8"/>
      <c r="B4715" s="8"/>
      <c r="C4715" s="8"/>
      <c r="D4715" s="8"/>
      <c r="E4715" s="8"/>
      <c r="F4715" s="8"/>
    </row>
    <row r="4716" spans="1:6">
      <c r="A4716" s="8"/>
      <c r="B4716" s="8"/>
      <c r="C4716" s="8"/>
      <c r="D4716" s="8"/>
      <c r="E4716" s="8"/>
      <c r="F4716" s="8"/>
    </row>
    <row r="4717" spans="1:6">
      <c r="A4717" s="8"/>
      <c r="B4717" s="8"/>
      <c r="C4717" s="8"/>
      <c r="D4717" s="8"/>
      <c r="E4717" s="8"/>
      <c r="F4717" s="8"/>
    </row>
    <row r="4718" spans="1:6">
      <c r="A4718" s="8"/>
      <c r="B4718" s="8"/>
      <c r="C4718" s="8"/>
      <c r="D4718" s="8"/>
      <c r="E4718" s="8"/>
      <c r="F4718" s="8"/>
    </row>
    <row r="4719" spans="1:6">
      <c r="A4719" s="8"/>
      <c r="B4719" s="8"/>
      <c r="C4719" s="8"/>
      <c r="D4719" s="8"/>
      <c r="E4719" s="8"/>
      <c r="F4719" s="8"/>
    </row>
    <row r="4720" spans="1:6">
      <c r="A4720" s="8"/>
      <c r="B4720" s="8"/>
      <c r="C4720" s="8"/>
      <c r="D4720" s="8"/>
      <c r="E4720" s="8"/>
      <c r="F4720" s="8"/>
    </row>
    <row r="4721" spans="1:6">
      <c r="A4721" s="8"/>
      <c r="B4721" s="8"/>
      <c r="C4721" s="8"/>
      <c r="D4721" s="8"/>
      <c r="E4721" s="8"/>
      <c r="F4721" s="8"/>
    </row>
    <row r="4722" spans="1:6">
      <c r="A4722" s="8"/>
      <c r="B4722" s="8"/>
      <c r="C4722" s="8"/>
      <c r="D4722" s="8"/>
      <c r="E4722" s="8"/>
      <c r="F4722" s="8"/>
    </row>
    <row r="4723" spans="1:6">
      <c r="A4723" s="8"/>
      <c r="B4723" s="8"/>
      <c r="C4723" s="8"/>
      <c r="D4723" s="8"/>
      <c r="E4723" s="8"/>
      <c r="F4723" s="8"/>
    </row>
    <row r="4724" spans="1:6">
      <c r="A4724" s="8"/>
      <c r="B4724" s="8"/>
      <c r="C4724" s="8"/>
      <c r="D4724" s="8"/>
      <c r="E4724" s="8"/>
      <c r="F4724" s="8"/>
    </row>
    <row r="4725" spans="1:6">
      <c r="A4725" s="8"/>
      <c r="B4725" s="8"/>
      <c r="C4725" s="8"/>
      <c r="D4725" s="8"/>
      <c r="E4725" s="8"/>
      <c r="F4725" s="8"/>
    </row>
    <row r="4726" spans="1:6">
      <c r="A4726" s="8"/>
      <c r="B4726" s="8"/>
      <c r="C4726" s="8"/>
      <c r="D4726" s="8"/>
      <c r="E4726" s="8"/>
      <c r="F4726" s="8"/>
    </row>
    <row r="4727" spans="1:6">
      <c r="A4727" s="8"/>
      <c r="B4727" s="8"/>
      <c r="C4727" s="8"/>
      <c r="D4727" s="8"/>
      <c r="E4727" s="8"/>
      <c r="F4727" s="8"/>
    </row>
    <row r="4728" spans="1:6">
      <c r="A4728" s="8"/>
      <c r="B4728" s="8"/>
      <c r="C4728" s="8"/>
      <c r="D4728" s="8"/>
      <c r="E4728" s="8"/>
      <c r="F4728" s="8"/>
    </row>
    <row r="4729" spans="1:6">
      <c r="A4729" s="8"/>
      <c r="B4729" s="8"/>
      <c r="C4729" s="8"/>
      <c r="D4729" s="8"/>
      <c r="E4729" s="8"/>
      <c r="F4729" s="8"/>
    </row>
    <row r="4730" spans="1:6">
      <c r="A4730" s="8"/>
      <c r="B4730" s="8"/>
      <c r="C4730" s="8"/>
      <c r="D4730" s="8"/>
      <c r="E4730" s="8"/>
      <c r="F4730" s="8"/>
    </row>
    <row r="4731" spans="1:6">
      <c r="A4731" s="8"/>
      <c r="B4731" s="8"/>
      <c r="C4731" s="8"/>
      <c r="D4731" s="8"/>
      <c r="E4731" s="8"/>
      <c r="F4731" s="8"/>
    </row>
    <row r="4732" spans="1:6">
      <c r="A4732" s="8"/>
      <c r="B4732" s="8"/>
      <c r="C4732" s="8"/>
      <c r="D4732" s="8"/>
      <c r="E4732" s="8"/>
      <c r="F4732" s="8"/>
    </row>
    <row r="4733" spans="1:6">
      <c r="A4733" s="8"/>
      <c r="B4733" s="8"/>
      <c r="C4733" s="8"/>
      <c r="D4733" s="8"/>
      <c r="E4733" s="8"/>
      <c r="F4733" s="8"/>
    </row>
    <row r="4734" spans="1:6">
      <c r="A4734" s="8"/>
      <c r="B4734" s="8"/>
      <c r="C4734" s="8"/>
      <c r="D4734" s="8"/>
      <c r="E4734" s="8"/>
      <c r="F4734" s="8"/>
    </row>
    <row r="4735" spans="1:6">
      <c r="A4735" s="8"/>
      <c r="B4735" s="8"/>
      <c r="C4735" s="8"/>
      <c r="D4735" s="8"/>
      <c r="E4735" s="8"/>
      <c r="F4735" s="8"/>
    </row>
    <row r="4736" spans="1:6">
      <c r="A4736" s="8"/>
      <c r="B4736" s="8"/>
      <c r="C4736" s="8"/>
      <c r="D4736" s="8"/>
      <c r="E4736" s="8"/>
      <c r="F4736" s="8"/>
    </row>
    <row r="4737" spans="1:6">
      <c r="A4737" s="8"/>
      <c r="B4737" s="8"/>
      <c r="C4737" s="8"/>
      <c r="D4737" s="8"/>
      <c r="E4737" s="8"/>
      <c r="F4737" s="8"/>
    </row>
    <row r="4738" spans="1:6">
      <c r="A4738" s="8"/>
      <c r="B4738" s="8"/>
      <c r="C4738" s="8"/>
      <c r="D4738" s="8"/>
      <c r="E4738" s="8"/>
      <c r="F4738" s="8"/>
    </row>
    <row r="4739" spans="1:6">
      <c r="A4739" s="8"/>
      <c r="B4739" s="8"/>
      <c r="C4739" s="8"/>
      <c r="D4739" s="8"/>
      <c r="E4739" s="8"/>
      <c r="F4739" s="8"/>
    </row>
    <row r="4740" spans="1:6">
      <c r="A4740" s="8"/>
      <c r="B4740" s="8"/>
      <c r="C4740" s="8"/>
      <c r="D4740" s="8"/>
      <c r="E4740" s="8"/>
      <c r="F4740" s="8"/>
    </row>
    <row r="4741" spans="1:6">
      <c r="A4741" s="8"/>
      <c r="B4741" s="8"/>
      <c r="C4741" s="8"/>
      <c r="D4741" s="8"/>
      <c r="E4741" s="8"/>
      <c r="F4741" s="8"/>
    </row>
    <row r="4742" spans="1:6">
      <c r="A4742" s="8"/>
      <c r="B4742" s="8"/>
      <c r="C4742" s="8"/>
      <c r="D4742" s="8"/>
      <c r="E4742" s="8"/>
      <c r="F4742" s="8"/>
    </row>
    <row r="4743" spans="1:6">
      <c r="A4743" s="8"/>
      <c r="B4743" s="8"/>
      <c r="C4743" s="8"/>
      <c r="D4743" s="8"/>
      <c r="E4743" s="8"/>
      <c r="F4743" s="8"/>
    </row>
    <row r="4744" spans="1:6">
      <c r="A4744" s="8"/>
      <c r="B4744" s="8"/>
      <c r="C4744" s="8"/>
      <c r="D4744" s="8"/>
      <c r="E4744" s="8"/>
      <c r="F4744" s="8"/>
    </row>
    <row r="4745" spans="1:6">
      <c r="A4745" s="8"/>
      <c r="B4745" s="8"/>
      <c r="C4745" s="8"/>
      <c r="D4745" s="8"/>
      <c r="E4745" s="8"/>
      <c r="F4745" s="8"/>
    </row>
    <row r="4746" spans="1:6">
      <c r="A4746" s="8"/>
      <c r="B4746" s="8"/>
      <c r="C4746" s="8"/>
      <c r="D4746" s="8"/>
      <c r="E4746" s="8"/>
      <c r="F4746" s="8"/>
    </row>
    <row r="4747" spans="1:6">
      <c r="A4747" s="8"/>
      <c r="B4747" s="8"/>
      <c r="C4747" s="8"/>
      <c r="D4747" s="8"/>
      <c r="E4747" s="8"/>
      <c r="F4747" s="8"/>
    </row>
    <row r="4748" spans="1:6">
      <c r="A4748" s="8"/>
      <c r="B4748" s="8"/>
      <c r="C4748" s="8"/>
      <c r="D4748" s="8"/>
      <c r="E4748" s="8"/>
      <c r="F4748" s="8"/>
    </row>
    <row r="4749" spans="1:6">
      <c r="A4749" s="8"/>
      <c r="B4749" s="8"/>
      <c r="C4749" s="8"/>
      <c r="D4749" s="8"/>
      <c r="E4749" s="8"/>
      <c r="F4749" s="8"/>
    </row>
    <row r="4750" spans="1:6">
      <c r="A4750" s="8"/>
      <c r="B4750" s="8"/>
      <c r="C4750" s="8"/>
      <c r="D4750" s="8"/>
      <c r="E4750" s="8"/>
      <c r="F4750" s="8"/>
    </row>
    <row r="4751" spans="1:6">
      <c r="A4751" s="8"/>
      <c r="B4751" s="8"/>
      <c r="C4751" s="8"/>
      <c r="D4751" s="8"/>
      <c r="E4751" s="8"/>
      <c r="F4751" s="8"/>
    </row>
    <row r="4752" spans="1:6">
      <c r="A4752" s="8"/>
      <c r="B4752" s="8"/>
      <c r="C4752" s="8"/>
      <c r="D4752" s="8"/>
      <c r="E4752" s="8"/>
      <c r="F4752" s="8"/>
    </row>
    <row r="4753" spans="1:6">
      <c r="A4753" s="8"/>
      <c r="B4753" s="8"/>
      <c r="C4753" s="8"/>
      <c r="D4753" s="8"/>
      <c r="E4753" s="8"/>
      <c r="F4753" s="8"/>
    </row>
    <row r="4754" spans="1:6">
      <c r="A4754" s="8"/>
      <c r="B4754" s="8"/>
      <c r="C4754" s="8"/>
      <c r="D4754" s="8"/>
      <c r="E4754" s="8"/>
      <c r="F4754" s="8"/>
    </row>
    <row r="4755" spans="1:6">
      <c r="A4755" s="8"/>
      <c r="B4755" s="8"/>
      <c r="C4755" s="8"/>
      <c r="D4755" s="8"/>
      <c r="E4755" s="8"/>
      <c r="F4755" s="8"/>
    </row>
    <row r="4756" spans="1:6">
      <c r="A4756" s="8"/>
      <c r="B4756" s="8"/>
      <c r="C4756" s="8"/>
      <c r="D4756" s="8"/>
      <c r="E4756" s="8"/>
      <c r="F4756" s="8"/>
    </row>
    <row r="4757" spans="1:6">
      <c r="A4757" s="8"/>
      <c r="B4757" s="8"/>
      <c r="C4757" s="8"/>
      <c r="D4757" s="8"/>
      <c r="E4757" s="8"/>
      <c r="F4757" s="8"/>
    </row>
    <row r="4758" spans="1:6">
      <c r="A4758" s="8"/>
      <c r="B4758" s="8"/>
      <c r="C4758" s="8"/>
      <c r="D4758" s="8"/>
      <c r="E4758" s="8"/>
      <c r="F4758" s="8"/>
    </row>
    <row r="4759" spans="1:6">
      <c r="A4759" s="8"/>
      <c r="B4759" s="8"/>
      <c r="C4759" s="8"/>
      <c r="D4759" s="8"/>
      <c r="E4759" s="8"/>
      <c r="F4759" s="8"/>
    </row>
    <row r="4760" spans="1:6">
      <c r="A4760" s="8"/>
      <c r="B4760" s="8"/>
      <c r="C4760" s="8"/>
      <c r="D4760" s="8"/>
      <c r="E4760" s="8"/>
      <c r="F4760" s="8"/>
    </row>
    <row r="4761" spans="1:6">
      <c r="A4761" s="8"/>
      <c r="B4761" s="8"/>
      <c r="C4761" s="8"/>
      <c r="D4761" s="8"/>
      <c r="E4761" s="8"/>
      <c r="F4761" s="8"/>
    </row>
    <row r="4762" spans="1:6">
      <c r="A4762" s="8"/>
      <c r="B4762" s="8"/>
      <c r="C4762" s="8"/>
      <c r="D4762" s="8"/>
      <c r="E4762" s="8"/>
      <c r="F4762" s="8"/>
    </row>
    <row r="4763" spans="1:6">
      <c r="A4763" s="8"/>
      <c r="B4763" s="8"/>
      <c r="C4763" s="8"/>
      <c r="D4763" s="8"/>
      <c r="E4763" s="8"/>
      <c r="F4763" s="8"/>
    </row>
    <row r="4764" spans="1:6">
      <c r="A4764" s="8"/>
      <c r="B4764" s="8"/>
      <c r="C4764" s="8"/>
      <c r="D4764" s="8"/>
      <c r="E4764" s="8"/>
      <c r="F4764" s="8"/>
    </row>
    <row r="4765" spans="1:6">
      <c r="A4765" s="8"/>
      <c r="B4765" s="8"/>
      <c r="C4765" s="8"/>
      <c r="D4765" s="8"/>
      <c r="E4765" s="8"/>
      <c r="F4765" s="8"/>
    </row>
    <row r="4766" spans="1:6">
      <c r="A4766" s="8"/>
      <c r="B4766" s="8"/>
      <c r="C4766" s="8"/>
      <c r="D4766" s="8"/>
      <c r="E4766" s="8"/>
      <c r="F4766" s="8"/>
    </row>
    <row r="4767" spans="1:6">
      <c r="A4767" s="8"/>
      <c r="B4767" s="8"/>
      <c r="C4767" s="8"/>
      <c r="D4767" s="8"/>
      <c r="E4767" s="8"/>
      <c r="F4767" s="8"/>
    </row>
    <row r="4768" spans="1:6">
      <c r="A4768" s="8"/>
      <c r="B4768" s="8"/>
      <c r="C4768" s="8"/>
      <c r="D4768" s="8"/>
      <c r="E4768" s="8"/>
      <c r="F4768" s="8"/>
    </row>
    <row r="4769" spans="1:6">
      <c r="A4769" s="8"/>
      <c r="B4769" s="8"/>
      <c r="C4769" s="8"/>
      <c r="D4769" s="8"/>
      <c r="E4769" s="8"/>
      <c r="F4769" s="8"/>
    </row>
    <row r="4770" spans="1:6">
      <c r="A4770" s="8"/>
      <c r="B4770" s="8"/>
      <c r="C4770" s="8"/>
      <c r="D4770" s="8"/>
      <c r="E4770" s="8"/>
      <c r="F4770" s="8"/>
    </row>
    <row r="4771" spans="1:6">
      <c r="A4771" s="8"/>
      <c r="B4771" s="8"/>
      <c r="C4771" s="8"/>
      <c r="D4771" s="8"/>
      <c r="E4771" s="8"/>
      <c r="F4771" s="8"/>
    </row>
    <row r="4772" spans="1:6">
      <c r="A4772" s="8"/>
      <c r="B4772" s="8"/>
      <c r="C4772" s="8"/>
      <c r="D4772" s="8"/>
      <c r="E4772" s="8"/>
      <c r="F4772" s="8"/>
    </row>
    <row r="4773" spans="1:6">
      <c r="A4773" s="8"/>
      <c r="B4773" s="8"/>
      <c r="C4773" s="8"/>
      <c r="D4773" s="8"/>
      <c r="E4773" s="8"/>
      <c r="F4773" s="8"/>
    </row>
    <row r="4774" spans="1:6">
      <c r="A4774" s="8"/>
      <c r="B4774" s="8"/>
      <c r="C4774" s="8"/>
      <c r="D4774" s="8"/>
      <c r="E4774" s="8"/>
      <c r="F4774" s="8"/>
    </row>
    <row r="4775" spans="1:6">
      <c r="A4775" s="8"/>
      <c r="B4775" s="8"/>
      <c r="C4775" s="8"/>
      <c r="D4775" s="8"/>
      <c r="E4775" s="8"/>
      <c r="F4775" s="8"/>
    </row>
    <row r="4776" spans="1:6">
      <c r="A4776" s="8"/>
      <c r="B4776" s="8"/>
      <c r="C4776" s="8"/>
      <c r="D4776" s="8"/>
      <c r="E4776" s="8"/>
      <c r="F4776" s="8"/>
    </row>
    <row r="4777" spans="1:6">
      <c r="A4777" s="8"/>
      <c r="B4777" s="8"/>
      <c r="C4777" s="8"/>
      <c r="D4777" s="8"/>
      <c r="E4777" s="8"/>
      <c r="F4777" s="8"/>
    </row>
    <row r="4778" spans="1:6">
      <c r="A4778" s="8"/>
      <c r="B4778" s="8"/>
      <c r="C4778" s="8"/>
      <c r="D4778" s="8"/>
      <c r="E4778" s="8"/>
      <c r="F4778" s="8"/>
    </row>
    <row r="4779" spans="1:6">
      <c r="A4779" s="8"/>
      <c r="B4779" s="8"/>
      <c r="C4779" s="8"/>
      <c r="D4779" s="8"/>
      <c r="E4779" s="8"/>
      <c r="F4779" s="8"/>
    </row>
    <row r="4780" spans="1:6">
      <c r="A4780" s="8"/>
      <c r="B4780" s="8"/>
      <c r="C4780" s="8"/>
      <c r="D4780" s="8"/>
      <c r="E4780" s="8"/>
      <c r="F4780" s="8"/>
    </row>
    <row r="4781" spans="1:6">
      <c r="A4781" s="8"/>
      <c r="B4781" s="8"/>
      <c r="C4781" s="8"/>
      <c r="D4781" s="8"/>
      <c r="E4781" s="8"/>
      <c r="F4781" s="8"/>
    </row>
    <row r="4782" spans="1:6">
      <c r="A4782" s="8"/>
      <c r="B4782" s="8"/>
      <c r="C4782" s="8"/>
      <c r="D4782" s="8"/>
      <c r="E4782" s="8"/>
      <c r="F4782" s="8"/>
    </row>
    <row r="4783" spans="1:6">
      <c r="A4783" s="8"/>
      <c r="B4783" s="8"/>
      <c r="C4783" s="8"/>
      <c r="D4783" s="8"/>
      <c r="E4783" s="8"/>
      <c r="F4783" s="8"/>
    </row>
    <row r="4784" spans="1:6">
      <c r="A4784" s="8"/>
      <c r="B4784" s="8"/>
      <c r="C4784" s="8"/>
      <c r="D4784" s="8"/>
      <c r="E4784" s="8"/>
      <c r="F4784" s="8"/>
    </row>
    <row r="4785" spans="1:6">
      <c r="A4785" s="8"/>
      <c r="B4785" s="8"/>
      <c r="C4785" s="8"/>
      <c r="D4785" s="8"/>
      <c r="E4785" s="8"/>
      <c r="F4785" s="8"/>
    </row>
    <row r="4786" spans="1:6">
      <c r="A4786" s="8"/>
      <c r="B4786" s="8"/>
      <c r="C4786" s="8"/>
      <c r="D4786" s="8"/>
      <c r="E4786" s="8"/>
      <c r="F4786" s="8"/>
    </row>
    <row r="4787" spans="1:6">
      <c r="A4787" s="8"/>
      <c r="B4787" s="8"/>
      <c r="C4787" s="8"/>
      <c r="D4787" s="8"/>
      <c r="E4787" s="8"/>
      <c r="F4787" s="8"/>
    </row>
    <row r="4788" spans="1:6">
      <c r="A4788" s="8"/>
      <c r="B4788" s="8"/>
      <c r="C4788" s="8"/>
      <c r="D4788" s="8"/>
      <c r="E4788" s="8"/>
      <c r="F4788" s="8"/>
    </row>
    <row r="4789" spans="1:6">
      <c r="A4789" s="8"/>
      <c r="B4789" s="8"/>
      <c r="C4789" s="8"/>
      <c r="D4789" s="8"/>
      <c r="E4789" s="8"/>
      <c r="F4789" s="8"/>
    </row>
    <row r="4790" spans="1:6">
      <c r="A4790" s="8"/>
      <c r="B4790" s="8"/>
      <c r="C4790" s="8"/>
      <c r="D4790" s="8"/>
      <c r="E4790" s="8"/>
      <c r="F4790" s="8"/>
    </row>
    <row r="4791" spans="1:6">
      <c r="A4791" s="8"/>
      <c r="B4791" s="8"/>
      <c r="C4791" s="8"/>
      <c r="D4791" s="8"/>
      <c r="E4791" s="8"/>
      <c r="F4791" s="8"/>
    </row>
    <row r="4792" spans="1:6">
      <c r="A4792" s="8"/>
      <c r="B4792" s="8"/>
      <c r="C4792" s="8"/>
      <c r="D4792" s="8"/>
      <c r="E4792" s="8"/>
      <c r="F4792" s="8"/>
    </row>
    <row r="4793" spans="1:6">
      <c r="A4793" s="8"/>
      <c r="B4793" s="8"/>
      <c r="C4793" s="8"/>
      <c r="D4793" s="8"/>
      <c r="E4793" s="8"/>
      <c r="F4793" s="8"/>
    </row>
    <row r="4794" spans="1:6">
      <c r="A4794" s="8"/>
      <c r="B4794" s="8"/>
      <c r="C4794" s="8"/>
      <c r="D4794" s="8"/>
      <c r="E4794" s="8"/>
      <c r="F4794" s="8"/>
    </row>
    <row r="4795" spans="1:6">
      <c r="A4795" s="8"/>
      <c r="B4795" s="8"/>
      <c r="C4795" s="8"/>
      <c r="D4795" s="8"/>
      <c r="E4795" s="8"/>
      <c r="F4795" s="8"/>
    </row>
    <row r="4796" spans="1:6">
      <c r="A4796" s="8"/>
      <c r="B4796" s="8"/>
      <c r="C4796" s="8"/>
      <c r="D4796" s="8"/>
      <c r="E4796" s="8"/>
      <c r="F4796" s="8"/>
    </row>
    <row r="4797" spans="1:6">
      <c r="A4797" s="8"/>
      <c r="B4797" s="8"/>
      <c r="C4797" s="8"/>
      <c r="D4797" s="8"/>
      <c r="E4797" s="8"/>
      <c r="F4797" s="8"/>
    </row>
    <row r="4798" spans="1:6">
      <c r="A4798" s="8"/>
      <c r="B4798" s="8"/>
      <c r="C4798" s="8"/>
      <c r="D4798" s="8"/>
      <c r="E4798" s="8"/>
      <c r="F4798" s="8"/>
    </row>
    <row r="4799" spans="1:6">
      <c r="A4799" s="8"/>
      <c r="B4799" s="8"/>
      <c r="C4799" s="8"/>
      <c r="D4799" s="8"/>
      <c r="E4799" s="8"/>
      <c r="F4799" s="8"/>
    </row>
    <row r="4800" spans="1:6">
      <c r="A4800" s="8"/>
      <c r="B4800" s="8"/>
      <c r="C4800" s="8"/>
      <c r="D4800" s="8"/>
      <c r="E4800" s="8"/>
      <c r="F4800" s="8"/>
    </row>
    <row r="4801" spans="1:6">
      <c r="A4801" s="8"/>
      <c r="B4801" s="8"/>
      <c r="C4801" s="8"/>
      <c r="D4801" s="8"/>
      <c r="E4801" s="8"/>
      <c r="F4801" s="8"/>
    </row>
    <row r="4802" spans="1:6">
      <c r="A4802" s="8"/>
      <c r="B4802" s="8"/>
      <c r="C4802" s="8"/>
      <c r="D4802" s="8"/>
      <c r="E4802" s="8"/>
      <c r="F4802" s="8"/>
    </row>
    <row r="4803" spans="1:6">
      <c r="A4803" s="8"/>
      <c r="B4803" s="8"/>
      <c r="C4803" s="8"/>
      <c r="D4803" s="8"/>
      <c r="E4803" s="8"/>
      <c r="F4803" s="8"/>
    </row>
    <row r="4804" spans="1:6">
      <c r="A4804" s="8"/>
      <c r="B4804" s="8"/>
      <c r="C4804" s="8"/>
      <c r="D4804" s="8"/>
      <c r="E4804" s="8"/>
      <c r="F4804" s="8"/>
    </row>
    <row r="4805" spans="1:6">
      <c r="A4805" s="8"/>
      <c r="B4805" s="8"/>
      <c r="C4805" s="8"/>
      <c r="D4805" s="8"/>
      <c r="E4805" s="8"/>
      <c r="F4805" s="8"/>
    </row>
    <row r="4806" spans="1:6">
      <c r="A4806" s="8"/>
      <c r="B4806" s="8"/>
      <c r="C4806" s="8"/>
      <c r="D4806" s="8"/>
      <c r="E4806" s="8"/>
      <c r="F4806" s="8"/>
    </row>
    <row r="4807" spans="1:6">
      <c r="A4807" s="8"/>
      <c r="B4807" s="8"/>
      <c r="C4807" s="8"/>
      <c r="D4807" s="8"/>
      <c r="E4807" s="8"/>
      <c r="F4807" s="8"/>
    </row>
    <row r="4808" spans="1:6">
      <c r="A4808" s="8"/>
      <c r="B4808" s="8"/>
      <c r="C4808" s="8"/>
      <c r="D4808" s="8"/>
      <c r="E4808" s="8"/>
      <c r="F4808" s="8"/>
    </row>
    <row r="4809" spans="1:6">
      <c r="A4809" s="8"/>
      <c r="B4809" s="8"/>
      <c r="C4809" s="8"/>
      <c r="D4809" s="8"/>
      <c r="E4809" s="8"/>
      <c r="F4809" s="8"/>
    </row>
    <row r="4810" spans="1:6">
      <c r="A4810" s="8"/>
      <c r="B4810" s="8"/>
      <c r="C4810" s="8"/>
      <c r="D4810" s="8"/>
      <c r="E4810" s="8"/>
      <c r="F4810" s="8"/>
    </row>
    <row r="4811" spans="1:6">
      <c r="A4811" s="8"/>
      <c r="B4811" s="8"/>
      <c r="C4811" s="8"/>
      <c r="D4811" s="8"/>
      <c r="E4811" s="8"/>
      <c r="F4811" s="8"/>
    </row>
    <row r="4812" spans="1:6">
      <c r="A4812" s="8"/>
      <c r="B4812" s="8"/>
      <c r="C4812" s="8"/>
      <c r="D4812" s="8"/>
      <c r="E4812" s="8"/>
      <c r="F4812" s="8"/>
    </row>
    <row r="4813" spans="1:6">
      <c r="A4813" s="8"/>
      <c r="B4813" s="8"/>
      <c r="C4813" s="8"/>
      <c r="D4813" s="8"/>
      <c r="E4813" s="8"/>
      <c r="F4813" s="8"/>
    </row>
    <row r="4814" spans="1:6">
      <c r="A4814" s="8"/>
      <c r="B4814" s="8"/>
      <c r="C4814" s="8"/>
      <c r="D4814" s="8"/>
      <c r="E4814" s="8"/>
      <c r="F4814" s="8"/>
    </row>
    <row r="4815" spans="1:6">
      <c r="A4815" s="8"/>
      <c r="B4815" s="8"/>
      <c r="C4815" s="8"/>
      <c r="D4815" s="8"/>
      <c r="E4815" s="8"/>
      <c r="F4815" s="8"/>
    </row>
    <row r="4816" spans="1:6">
      <c r="A4816" s="8"/>
      <c r="B4816" s="8"/>
      <c r="C4816" s="8"/>
      <c r="D4816" s="8"/>
      <c r="E4816" s="8"/>
      <c r="F4816" s="8"/>
    </row>
    <row r="4817" spans="1:6">
      <c r="A4817" s="8"/>
      <c r="B4817" s="8"/>
      <c r="C4817" s="8"/>
      <c r="D4817" s="8"/>
      <c r="E4817" s="8"/>
      <c r="F4817" s="8"/>
    </row>
    <row r="4818" spans="1:6">
      <c r="A4818" s="8"/>
      <c r="B4818" s="8"/>
      <c r="C4818" s="8"/>
      <c r="D4818" s="8"/>
      <c r="E4818" s="8"/>
      <c r="F4818" s="8"/>
    </row>
    <row r="4819" spans="1:6">
      <c r="A4819" s="8"/>
      <c r="B4819" s="8"/>
      <c r="C4819" s="8"/>
      <c r="D4819" s="8"/>
      <c r="E4819" s="8"/>
      <c r="F4819" s="8"/>
    </row>
    <row r="4820" spans="1:6">
      <c r="A4820" s="8"/>
      <c r="B4820" s="8"/>
      <c r="C4820" s="8"/>
      <c r="D4820" s="8"/>
      <c r="E4820" s="8"/>
      <c r="F4820" s="8"/>
    </row>
    <row r="4821" spans="1:6">
      <c r="A4821" s="8"/>
      <c r="B4821" s="8"/>
      <c r="C4821" s="8"/>
      <c r="D4821" s="8"/>
      <c r="E4821" s="8"/>
      <c r="F4821" s="8"/>
    </row>
    <row r="4822" spans="1:6">
      <c r="A4822" s="8"/>
      <c r="B4822" s="8"/>
      <c r="C4822" s="8"/>
      <c r="D4822" s="8"/>
      <c r="E4822" s="8"/>
      <c r="F4822" s="8"/>
    </row>
    <row r="4823" spans="1:6">
      <c r="A4823" s="8"/>
      <c r="B4823" s="8"/>
      <c r="C4823" s="8"/>
      <c r="D4823" s="8"/>
      <c r="E4823" s="8"/>
      <c r="F4823" s="8"/>
    </row>
    <row r="4824" spans="1:6">
      <c r="A4824" s="8"/>
      <c r="B4824" s="8"/>
      <c r="C4824" s="8"/>
      <c r="D4824" s="8"/>
      <c r="E4824" s="8"/>
      <c r="F4824" s="8"/>
    </row>
    <row r="4825" spans="1:6">
      <c r="A4825" s="8"/>
      <c r="B4825" s="8"/>
      <c r="C4825" s="8"/>
      <c r="D4825" s="8"/>
      <c r="E4825" s="8"/>
      <c r="F4825" s="8"/>
    </row>
    <row r="4826" spans="1:6">
      <c r="A4826" s="8"/>
      <c r="B4826" s="8"/>
      <c r="C4826" s="8"/>
      <c r="D4826" s="8"/>
      <c r="E4826" s="8"/>
      <c r="F4826" s="8"/>
    </row>
    <row r="4827" spans="1:6">
      <c r="A4827" s="8"/>
      <c r="B4827" s="8"/>
      <c r="C4827" s="8"/>
      <c r="D4827" s="8"/>
      <c r="E4827" s="8"/>
      <c r="F4827" s="8"/>
    </row>
    <row r="4828" spans="1:6">
      <c r="A4828" s="8"/>
      <c r="B4828" s="8"/>
      <c r="C4828" s="8"/>
      <c r="D4828" s="8"/>
      <c r="E4828" s="8"/>
      <c r="F4828" s="8"/>
    </row>
    <row r="4829" spans="1:6">
      <c r="A4829" s="8"/>
      <c r="B4829" s="8"/>
      <c r="C4829" s="8"/>
      <c r="D4829" s="8"/>
      <c r="E4829" s="8"/>
      <c r="F4829" s="8"/>
    </row>
    <row r="4830" spans="1:6">
      <c r="A4830" s="8"/>
      <c r="B4830" s="8"/>
      <c r="C4830" s="8"/>
      <c r="D4830" s="8"/>
      <c r="E4830" s="8"/>
      <c r="F4830" s="8"/>
    </row>
    <row r="4831" spans="1:6">
      <c r="A4831" s="8"/>
      <c r="B4831" s="8"/>
      <c r="C4831" s="8"/>
      <c r="D4831" s="8"/>
      <c r="E4831" s="8"/>
      <c r="F4831" s="8"/>
    </row>
    <row r="4832" spans="1:6">
      <c r="A4832" s="8"/>
      <c r="B4832" s="8"/>
      <c r="C4832" s="8"/>
      <c r="D4832" s="8"/>
      <c r="E4832" s="8"/>
      <c r="F4832" s="8"/>
    </row>
    <row r="4833" spans="1:6">
      <c r="A4833" s="8"/>
      <c r="B4833" s="8"/>
      <c r="C4833" s="8"/>
      <c r="D4833" s="8"/>
      <c r="E4833" s="8"/>
      <c r="F4833" s="8"/>
    </row>
    <row r="4834" spans="1:6">
      <c r="A4834" s="8"/>
      <c r="B4834" s="8"/>
      <c r="C4834" s="8"/>
      <c r="D4834" s="8"/>
      <c r="E4834" s="8"/>
      <c r="F4834" s="8"/>
    </row>
    <row r="4835" spans="1:6">
      <c r="A4835" s="8"/>
      <c r="B4835" s="8"/>
      <c r="C4835" s="8"/>
      <c r="D4835" s="8"/>
      <c r="E4835" s="8"/>
      <c r="F4835" s="8"/>
    </row>
    <row r="4836" spans="1:6">
      <c r="A4836" s="8"/>
      <c r="B4836" s="8"/>
      <c r="C4836" s="8"/>
      <c r="D4836" s="8"/>
      <c r="E4836" s="8"/>
      <c r="F4836" s="8"/>
    </row>
    <row r="4837" spans="1:6">
      <c r="A4837" s="8"/>
      <c r="B4837" s="8"/>
      <c r="C4837" s="8"/>
      <c r="D4837" s="8"/>
      <c r="E4837" s="8"/>
      <c r="F4837" s="8"/>
    </row>
    <row r="4838" spans="1:6">
      <c r="A4838" s="8"/>
      <c r="B4838" s="8"/>
      <c r="C4838" s="8"/>
      <c r="D4838" s="8"/>
      <c r="E4838" s="8"/>
      <c r="F4838" s="8"/>
    </row>
    <row r="4839" spans="1:6">
      <c r="A4839" s="8"/>
      <c r="B4839" s="8"/>
      <c r="C4839" s="8"/>
      <c r="D4839" s="8"/>
      <c r="E4839" s="8"/>
      <c r="F4839" s="8"/>
    </row>
    <row r="4840" spans="1:6">
      <c r="A4840" s="8"/>
      <c r="B4840" s="8"/>
      <c r="C4840" s="8"/>
      <c r="D4840" s="8"/>
      <c r="E4840" s="8"/>
      <c r="F4840" s="8"/>
    </row>
    <row r="4841" spans="1:6">
      <c r="A4841" s="8"/>
      <c r="B4841" s="8"/>
      <c r="C4841" s="8"/>
      <c r="D4841" s="8"/>
      <c r="E4841" s="8"/>
      <c r="F4841" s="8"/>
    </row>
    <row r="4842" spans="1:6">
      <c r="A4842" s="8"/>
      <c r="B4842" s="8"/>
      <c r="C4842" s="8"/>
      <c r="D4842" s="8"/>
      <c r="E4842" s="8"/>
      <c r="F4842" s="8"/>
    </row>
    <row r="4843" spans="1:6">
      <c r="A4843" s="8"/>
      <c r="B4843" s="8"/>
      <c r="C4843" s="8"/>
      <c r="D4843" s="8"/>
      <c r="E4843" s="8"/>
      <c r="F4843" s="8"/>
    </row>
    <row r="4844" spans="1:6">
      <c r="A4844" s="8"/>
      <c r="B4844" s="8"/>
      <c r="C4844" s="8"/>
      <c r="D4844" s="8"/>
      <c r="E4844" s="8"/>
      <c r="F4844" s="8"/>
    </row>
    <row r="4845" spans="1:6">
      <c r="A4845" s="8"/>
      <c r="B4845" s="8"/>
      <c r="C4845" s="8"/>
      <c r="D4845" s="8"/>
      <c r="E4845" s="8"/>
      <c r="F4845" s="8"/>
    </row>
    <row r="4846" spans="1:6">
      <c r="A4846" s="8"/>
      <c r="B4846" s="8"/>
      <c r="C4846" s="8"/>
      <c r="D4846" s="8"/>
      <c r="E4846" s="8"/>
      <c r="F4846" s="8"/>
    </row>
    <row r="4847" spans="1:6">
      <c r="A4847" s="8"/>
      <c r="B4847" s="8"/>
      <c r="C4847" s="8"/>
      <c r="D4847" s="8"/>
      <c r="E4847" s="8"/>
      <c r="F4847" s="8"/>
    </row>
    <row r="4848" spans="1:6">
      <c r="A4848" s="8"/>
      <c r="B4848" s="8"/>
      <c r="C4848" s="8"/>
      <c r="D4848" s="8"/>
      <c r="E4848" s="8"/>
      <c r="F4848" s="8"/>
    </row>
    <row r="4849" spans="1:6">
      <c r="A4849" s="8"/>
      <c r="B4849" s="8"/>
      <c r="C4849" s="8"/>
      <c r="D4849" s="8"/>
      <c r="E4849" s="8"/>
      <c r="F4849" s="8"/>
    </row>
    <row r="4850" spans="1:6">
      <c r="A4850" s="8"/>
      <c r="B4850" s="8"/>
      <c r="C4850" s="8"/>
      <c r="D4850" s="8"/>
      <c r="E4850" s="8"/>
      <c r="F4850" s="8"/>
    </row>
    <row r="4851" spans="1:6">
      <c r="A4851" s="8"/>
      <c r="B4851" s="8"/>
      <c r="C4851" s="8"/>
      <c r="D4851" s="8"/>
      <c r="E4851" s="8"/>
      <c r="F4851" s="8"/>
    </row>
    <row r="4852" spans="1:6">
      <c r="A4852" s="8"/>
      <c r="B4852" s="8"/>
      <c r="C4852" s="8"/>
      <c r="D4852" s="8"/>
      <c r="E4852" s="8"/>
      <c r="F4852" s="8"/>
    </row>
    <row r="4853" spans="1:6">
      <c r="A4853" s="8"/>
      <c r="B4853" s="8"/>
      <c r="C4853" s="8"/>
      <c r="D4853" s="8"/>
      <c r="E4853" s="8"/>
      <c r="F4853" s="8"/>
    </row>
    <row r="4854" spans="1:6">
      <c r="A4854" s="8"/>
      <c r="B4854" s="8"/>
      <c r="C4854" s="8"/>
      <c r="D4854" s="8"/>
      <c r="E4854" s="8"/>
      <c r="F4854" s="8"/>
    </row>
    <row r="4855" spans="1:6">
      <c r="A4855" s="8"/>
      <c r="B4855" s="8"/>
      <c r="C4855" s="8"/>
      <c r="D4855" s="8"/>
      <c r="E4855" s="8"/>
      <c r="F4855" s="8"/>
    </row>
    <row r="4856" spans="1:6">
      <c r="A4856" s="8"/>
      <c r="B4856" s="8"/>
      <c r="C4856" s="8"/>
      <c r="D4856" s="8"/>
      <c r="E4856" s="8"/>
      <c r="F4856" s="8"/>
    </row>
    <row r="4857" spans="1:6">
      <c r="A4857" s="8"/>
      <c r="B4857" s="8"/>
      <c r="C4857" s="8"/>
      <c r="D4857" s="8"/>
      <c r="E4857" s="8"/>
      <c r="F4857" s="8"/>
    </row>
    <row r="4858" spans="1:6">
      <c r="A4858" s="8"/>
      <c r="B4858" s="8"/>
      <c r="C4858" s="8"/>
      <c r="D4858" s="8"/>
      <c r="E4858" s="8"/>
      <c r="F4858" s="8"/>
    </row>
    <row r="4859" spans="1:6">
      <c r="A4859" s="8"/>
      <c r="B4859" s="8"/>
      <c r="C4859" s="8"/>
      <c r="D4859" s="8"/>
      <c r="E4859" s="8"/>
      <c r="F4859" s="8"/>
    </row>
    <row r="4860" spans="1:6">
      <c r="A4860" s="8"/>
      <c r="B4860" s="8"/>
      <c r="C4860" s="8"/>
      <c r="D4860" s="8"/>
      <c r="E4860" s="8"/>
      <c r="F4860" s="8"/>
    </row>
    <row r="4861" spans="1:6">
      <c r="A4861" s="8"/>
      <c r="B4861" s="8"/>
      <c r="C4861" s="8"/>
      <c r="D4861" s="8"/>
      <c r="E4861" s="8"/>
      <c r="F4861" s="8"/>
    </row>
    <row r="4862" spans="1:6">
      <c r="A4862" s="8"/>
      <c r="B4862" s="8"/>
      <c r="C4862" s="8"/>
      <c r="D4862" s="8"/>
      <c r="E4862" s="8"/>
      <c r="F4862" s="8"/>
    </row>
    <row r="4863" spans="1:6">
      <c r="A4863" s="8"/>
      <c r="B4863" s="8"/>
      <c r="C4863" s="8"/>
      <c r="D4863" s="8"/>
      <c r="E4863" s="8"/>
      <c r="F4863" s="8"/>
    </row>
    <row r="4864" spans="1:6">
      <c r="A4864" s="8"/>
      <c r="B4864" s="8"/>
      <c r="C4864" s="8"/>
      <c r="D4864" s="8"/>
      <c r="E4864" s="8"/>
      <c r="F4864" s="8"/>
    </row>
    <row r="4865" spans="1:6">
      <c r="A4865" s="8"/>
      <c r="B4865" s="8"/>
      <c r="C4865" s="8"/>
      <c r="D4865" s="8"/>
      <c r="E4865" s="8"/>
      <c r="F4865" s="8"/>
    </row>
    <row r="4866" spans="1:6">
      <c r="A4866" s="8"/>
      <c r="B4866" s="8"/>
      <c r="C4866" s="8"/>
      <c r="D4866" s="8"/>
      <c r="E4866" s="8"/>
      <c r="F4866" s="8"/>
    </row>
    <row r="4867" spans="1:6">
      <c r="A4867" s="8"/>
      <c r="B4867" s="8"/>
      <c r="C4867" s="8"/>
      <c r="D4867" s="8"/>
      <c r="E4867" s="8"/>
      <c r="F4867" s="8"/>
    </row>
    <row r="4868" spans="1:6">
      <c r="A4868" s="8"/>
      <c r="B4868" s="8"/>
      <c r="C4868" s="8"/>
      <c r="D4868" s="8"/>
      <c r="E4868" s="8"/>
      <c r="F4868" s="8"/>
    </row>
    <row r="4869" spans="1:6">
      <c r="A4869" s="8"/>
      <c r="B4869" s="8"/>
      <c r="C4869" s="8"/>
      <c r="D4869" s="8"/>
      <c r="E4869" s="8"/>
      <c r="F4869" s="8"/>
    </row>
    <row r="4870" spans="1:6">
      <c r="A4870" s="8"/>
      <c r="B4870" s="8"/>
      <c r="C4870" s="8"/>
      <c r="D4870" s="8"/>
      <c r="E4870" s="8"/>
      <c r="F4870" s="8"/>
    </row>
    <row r="4871" spans="1:6">
      <c r="A4871" s="8"/>
      <c r="B4871" s="8"/>
      <c r="C4871" s="8"/>
      <c r="D4871" s="8"/>
      <c r="E4871" s="8"/>
      <c r="F4871" s="8"/>
    </row>
    <row r="4872" spans="1:6">
      <c r="A4872" s="8"/>
      <c r="B4872" s="8"/>
      <c r="C4872" s="8"/>
      <c r="D4872" s="8"/>
      <c r="E4872" s="8"/>
      <c r="F4872" s="8"/>
    </row>
    <row r="4873" spans="1:6">
      <c r="A4873" s="8"/>
      <c r="B4873" s="8"/>
      <c r="C4873" s="8"/>
      <c r="D4873" s="8"/>
      <c r="E4873" s="8"/>
      <c r="F4873" s="8"/>
    </row>
    <row r="4874" spans="1:6">
      <c r="A4874" s="8"/>
      <c r="B4874" s="8"/>
      <c r="C4874" s="8"/>
      <c r="D4874" s="8"/>
      <c r="E4874" s="8"/>
      <c r="F4874" s="8"/>
    </row>
    <row r="4875" spans="1:6">
      <c r="A4875" s="8"/>
      <c r="B4875" s="8"/>
      <c r="C4875" s="8"/>
      <c r="D4875" s="8"/>
      <c r="E4875" s="8"/>
      <c r="F4875" s="8"/>
    </row>
    <row r="4876" spans="1:6">
      <c r="A4876" s="8"/>
      <c r="B4876" s="8"/>
      <c r="C4876" s="8"/>
      <c r="D4876" s="8"/>
      <c r="E4876" s="8"/>
      <c r="F4876" s="8"/>
    </row>
    <row r="4877" spans="1:6">
      <c r="A4877" s="8"/>
      <c r="B4877" s="8"/>
      <c r="C4877" s="8"/>
      <c r="D4877" s="8"/>
      <c r="E4877" s="8"/>
      <c r="F4877" s="8"/>
    </row>
    <row r="4878" spans="1:6">
      <c r="A4878" s="8"/>
      <c r="B4878" s="8"/>
      <c r="C4878" s="8"/>
      <c r="D4878" s="8"/>
      <c r="E4878" s="8"/>
      <c r="F4878" s="8"/>
    </row>
    <row r="4879" spans="1:6">
      <c r="A4879" s="8"/>
      <c r="B4879" s="8"/>
      <c r="C4879" s="8"/>
      <c r="D4879" s="8"/>
      <c r="E4879" s="8"/>
      <c r="F4879" s="8"/>
    </row>
    <row r="4880" spans="1:6">
      <c r="A4880" s="8"/>
      <c r="B4880" s="8"/>
      <c r="C4880" s="8"/>
      <c r="D4880" s="8"/>
      <c r="E4880" s="8"/>
      <c r="F4880" s="8"/>
    </row>
    <row r="4881" spans="1:6">
      <c r="A4881" s="8"/>
      <c r="B4881" s="8"/>
      <c r="C4881" s="8"/>
      <c r="D4881" s="8"/>
      <c r="E4881" s="8"/>
      <c r="F4881" s="8"/>
    </row>
    <row r="4882" spans="1:6">
      <c r="A4882" s="8"/>
      <c r="B4882" s="8"/>
      <c r="C4882" s="8"/>
      <c r="D4882" s="8"/>
      <c r="E4882" s="8"/>
      <c r="F4882" s="8"/>
    </row>
    <row r="4883" spans="1:6">
      <c r="A4883" s="8"/>
      <c r="B4883" s="8"/>
      <c r="C4883" s="8"/>
      <c r="D4883" s="8"/>
      <c r="E4883" s="8"/>
      <c r="F4883" s="8"/>
    </row>
    <row r="4884" spans="1:6">
      <c r="A4884" s="8"/>
      <c r="B4884" s="8"/>
      <c r="C4884" s="8"/>
      <c r="D4884" s="8"/>
      <c r="E4884" s="8"/>
      <c r="F4884" s="8"/>
    </row>
    <row r="4885" spans="1:6">
      <c r="A4885" s="8"/>
      <c r="B4885" s="8"/>
      <c r="C4885" s="8"/>
      <c r="D4885" s="8"/>
      <c r="E4885" s="8"/>
      <c r="F4885" s="8"/>
    </row>
    <row r="4886" spans="1:6">
      <c r="A4886" s="8"/>
      <c r="B4886" s="8"/>
      <c r="C4886" s="8"/>
      <c r="D4886" s="8"/>
      <c r="E4886" s="8"/>
      <c r="F4886" s="8"/>
    </row>
    <row r="4887" spans="1:6">
      <c r="A4887" s="8"/>
      <c r="B4887" s="8"/>
      <c r="C4887" s="8"/>
      <c r="D4887" s="8"/>
      <c r="E4887" s="8"/>
      <c r="F4887" s="8"/>
    </row>
    <row r="4888" spans="1:6">
      <c r="A4888" s="8"/>
      <c r="B4888" s="8"/>
      <c r="C4888" s="8"/>
      <c r="D4888" s="8"/>
      <c r="E4888" s="8"/>
      <c r="F4888" s="8"/>
    </row>
    <row r="4889" spans="1:6">
      <c r="A4889" s="8"/>
      <c r="B4889" s="8"/>
      <c r="C4889" s="8"/>
      <c r="D4889" s="8"/>
      <c r="E4889" s="8"/>
      <c r="F4889" s="8"/>
    </row>
    <row r="4890" spans="1:6">
      <c r="A4890" s="8"/>
      <c r="B4890" s="8"/>
      <c r="C4890" s="8"/>
      <c r="D4890" s="8"/>
      <c r="E4890" s="8"/>
      <c r="F4890" s="8"/>
    </row>
    <row r="4891" spans="1:6">
      <c r="A4891" s="8"/>
      <c r="B4891" s="8"/>
      <c r="C4891" s="8"/>
      <c r="D4891" s="8"/>
      <c r="E4891" s="8"/>
      <c r="F4891" s="8"/>
    </row>
    <row r="4892" spans="1:6">
      <c r="A4892" s="8"/>
      <c r="B4892" s="8"/>
      <c r="C4892" s="8"/>
      <c r="D4892" s="8"/>
      <c r="E4892" s="8"/>
      <c r="F4892" s="8"/>
    </row>
    <row r="4893" spans="1:6">
      <c r="A4893" s="8"/>
      <c r="B4893" s="8"/>
      <c r="C4893" s="8"/>
      <c r="D4893" s="8"/>
      <c r="E4893" s="8"/>
      <c r="F4893" s="8"/>
    </row>
    <row r="4894" spans="1:6">
      <c r="A4894" s="8"/>
      <c r="B4894" s="8"/>
      <c r="C4894" s="8"/>
      <c r="D4894" s="8"/>
      <c r="E4894" s="8"/>
      <c r="F4894" s="8"/>
    </row>
    <row r="4895" spans="1:6">
      <c r="A4895" s="8"/>
      <c r="B4895" s="8"/>
      <c r="C4895" s="8"/>
      <c r="D4895" s="8"/>
      <c r="E4895" s="8"/>
      <c r="F4895" s="8"/>
    </row>
    <row r="4896" spans="1:6">
      <c r="A4896" s="8"/>
      <c r="B4896" s="8"/>
      <c r="C4896" s="8"/>
      <c r="D4896" s="8"/>
      <c r="E4896" s="8"/>
      <c r="F4896" s="8"/>
    </row>
    <row r="4897" spans="1:6">
      <c r="A4897" s="8"/>
      <c r="B4897" s="8"/>
      <c r="C4897" s="8"/>
      <c r="D4897" s="8"/>
      <c r="E4897" s="8"/>
      <c r="F4897" s="8"/>
    </row>
    <row r="4898" spans="1:6">
      <c r="A4898" s="8"/>
      <c r="B4898" s="8"/>
      <c r="C4898" s="8"/>
      <c r="D4898" s="8"/>
      <c r="E4898" s="8"/>
      <c r="F4898" s="8"/>
    </row>
    <row r="4899" spans="1:6">
      <c r="A4899" s="8"/>
      <c r="B4899" s="8"/>
      <c r="C4899" s="8"/>
      <c r="D4899" s="8"/>
      <c r="E4899" s="8"/>
      <c r="F4899" s="8"/>
    </row>
    <row r="4900" spans="1:6">
      <c r="A4900" s="8"/>
      <c r="B4900" s="8"/>
      <c r="C4900" s="8"/>
      <c r="D4900" s="8"/>
      <c r="E4900" s="8"/>
      <c r="F4900" s="8"/>
    </row>
    <row r="4901" spans="1:6">
      <c r="A4901" s="8"/>
      <c r="B4901" s="8"/>
      <c r="C4901" s="8"/>
      <c r="D4901" s="8"/>
      <c r="E4901" s="8"/>
      <c r="F4901" s="8"/>
    </row>
    <row r="4902" spans="1:6">
      <c r="A4902" s="8"/>
      <c r="B4902" s="8"/>
      <c r="C4902" s="8"/>
      <c r="D4902" s="8"/>
      <c r="E4902" s="8"/>
      <c r="F4902" s="8"/>
    </row>
    <row r="4903" spans="1:6">
      <c r="A4903" s="8"/>
      <c r="B4903" s="8"/>
      <c r="C4903" s="8"/>
      <c r="D4903" s="8"/>
      <c r="E4903" s="8"/>
      <c r="F4903" s="8"/>
    </row>
    <row r="4904" spans="1:6">
      <c r="A4904" s="8"/>
      <c r="B4904" s="8"/>
      <c r="C4904" s="8"/>
      <c r="D4904" s="8"/>
      <c r="E4904" s="8"/>
      <c r="F4904" s="8"/>
    </row>
    <row r="4905" spans="1:6">
      <c r="A4905" s="8"/>
      <c r="B4905" s="8"/>
      <c r="C4905" s="8"/>
      <c r="D4905" s="8"/>
      <c r="E4905" s="8"/>
      <c r="F4905" s="8"/>
    </row>
    <row r="4906" spans="1:6">
      <c r="A4906" s="8"/>
      <c r="B4906" s="8"/>
      <c r="C4906" s="8"/>
      <c r="D4906" s="8"/>
      <c r="E4906" s="8"/>
      <c r="F4906" s="8"/>
    </row>
    <row r="4907" spans="1:6">
      <c r="A4907" s="8"/>
      <c r="B4907" s="8"/>
      <c r="C4907" s="8"/>
      <c r="D4907" s="8"/>
      <c r="E4907" s="8"/>
      <c r="F4907" s="8"/>
    </row>
    <row r="4908" spans="1:6">
      <c r="A4908" s="8"/>
      <c r="B4908" s="8"/>
      <c r="C4908" s="8"/>
      <c r="D4908" s="8"/>
      <c r="E4908" s="8"/>
      <c r="F4908" s="8"/>
    </row>
    <row r="4909" spans="1:6">
      <c r="A4909" s="8"/>
      <c r="B4909" s="8"/>
      <c r="C4909" s="8"/>
      <c r="D4909" s="8"/>
      <c r="E4909" s="8"/>
      <c r="F4909" s="8"/>
    </row>
    <row r="4910" spans="1:6">
      <c r="A4910" s="8"/>
      <c r="B4910" s="8"/>
      <c r="C4910" s="8"/>
      <c r="D4910" s="8"/>
      <c r="E4910" s="8"/>
      <c r="F4910" s="8"/>
    </row>
    <row r="4911" spans="1:6">
      <c r="A4911" s="8"/>
      <c r="B4911" s="8"/>
      <c r="C4911" s="8"/>
      <c r="D4911" s="8"/>
      <c r="E4911" s="8"/>
      <c r="F4911" s="8"/>
    </row>
    <row r="4912" spans="1:6">
      <c r="A4912" s="8"/>
      <c r="B4912" s="8"/>
      <c r="C4912" s="8"/>
      <c r="D4912" s="8"/>
      <c r="E4912" s="8"/>
      <c r="F4912" s="8"/>
    </row>
    <row r="4913" spans="1:6">
      <c r="A4913" s="8"/>
      <c r="B4913" s="8"/>
      <c r="C4913" s="8"/>
      <c r="D4913" s="8"/>
      <c r="E4913" s="8"/>
      <c r="F4913" s="8"/>
    </row>
    <row r="4914" spans="1:6">
      <c r="A4914" s="8"/>
      <c r="B4914" s="8"/>
      <c r="C4914" s="8"/>
      <c r="D4914" s="8"/>
      <c r="E4914" s="8"/>
      <c r="F4914" s="8"/>
    </row>
    <row r="4915" spans="1:6">
      <c r="A4915" s="8"/>
      <c r="B4915" s="8"/>
      <c r="C4915" s="8"/>
      <c r="D4915" s="8"/>
      <c r="E4915" s="8"/>
      <c r="F4915" s="8"/>
    </row>
    <row r="4916" spans="1:6">
      <c r="A4916" s="8"/>
      <c r="B4916" s="8"/>
      <c r="C4916" s="8"/>
      <c r="D4916" s="8"/>
      <c r="E4916" s="8"/>
      <c r="F4916" s="8"/>
    </row>
    <row r="4917" spans="1:6">
      <c r="A4917" s="8"/>
      <c r="B4917" s="8"/>
      <c r="C4917" s="8"/>
      <c r="D4917" s="8"/>
      <c r="E4917" s="8"/>
      <c r="F4917" s="8"/>
    </row>
    <row r="4918" spans="1:6">
      <c r="A4918" s="8"/>
      <c r="B4918" s="8"/>
      <c r="C4918" s="8"/>
      <c r="D4918" s="8"/>
      <c r="E4918" s="8"/>
      <c r="F4918" s="8"/>
    </row>
    <row r="4919" spans="1:6">
      <c r="A4919" s="8"/>
      <c r="B4919" s="8"/>
      <c r="C4919" s="8"/>
      <c r="D4919" s="8"/>
      <c r="E4919" s="8"/>
      <c r="F4919" s="8"/>
    </row>
    <row r="4920" spans="1:6">
      <c r="A4920" s="8"/>
      <c r="B4920" s="8"/>
      <c r="C4920" s="8"/>
      <c r="D4920" s="8"/>
      <c r="E4920" s="8"/>
      <c r="F4920" s="8"/>
    </row>
    <row r="4921" spans="1:6">
      <c r="A4921" s="8"/>
      <c r="B4921" s="8"/>
      <c r="C4921" s="8"/>
      <c r="D4921" s="8"/>
      <c r="E4921" s="8"/>
      <c r="F4921" s="8"/>
    </row>
    <row r="4922" spans="1:6">
      <c r="A4922" s="8"/>
      <c r="B4922" s="8"/>
      <c r="C4922" s="8"/>
      <c r="D4922" s="8"/>
      <c r="E4922" s="8"/>
      <c r="F4922" s="8"/>
    </row>
    <row r="4923" spans="1:6">
      <c r="A4923" s="8"/>
      <c r="B4923" s="8"/>
      <c r="C4923" s="8"/>
      <c r="D4923" s="8"/>
      <c r="E4923" s="8"/>
      <c r="F4923" s="8"/>
    </row>
    <row r="4924" spans="1:6">
      <c r="A4924" s="8"/>
      <c r="B4924" s="8"/>
      <c r="C4924" s="8"/>
      <c r="D4924" s="8"/>
      <c r="E4924" s="8"/>
      <c r="F4924" s="8"/>
    </row>
    <row r="4925" spans="1:6">
      <c r="A4925" s="8"/>
      <c r="B4925" s="8"/>
      <c r="C4925" s="8"/>
      <c r="D4925" s="8"/>
      <c r="E4925" s="8"/>
      <c r="F4925" s="8"/>
    </row>
    <row r="4926" spans="1:6">
      <c r="A4926" s="8"/>
      <c r="B4926" s="8"/>
      <c r="C4926" s="8"/>
      <c r="D4926" s="8"/>
      <c r="E4926" s="8"/>
      <c r="F4926" s="8"/>
    </row>
    <row r="4927" spans="1:6">
      <c r="A4927" s="8"/>
      <c r="B4927" s="8"/>
      <c r="C4927" s="8"/>
      <c r="D4927" s="8"/>
      <c r="E4927" s="8"/>
      <c r="F4927" s="8"/>
    </row>
    <row r="4928" spans="1:6">
      <c r="A4928" s="8"/>
      <c r="B4928" s="8"/>
      <c r="C4928" s="8"/>
      <c r="D4928" s="8"/>
      <c r="E4928" s="8"/>
      <c r="F4928" s="8"/>
    </row>
    <row r="4929" spans="1:6">
      <c r="A4929" s="8"/>
      <c r="B4929" s="8"/>
      <c r="C4929" s="8"/>
      <c r="D4929" s="8"/>
      <c r="E4929" s="8"/>
      <c r="F4929" s="8"/>
    </row>
    <row r="4930" spans="1:6">
      <c r="A4930" s="8"/>
      <c r="B4930" s="8"/>
      <c r="C4930" s="8"/>
      <c r="D4930" s="8"/>
      <c r="E4930" s="8"/>
      <c r="F4930" s="8"/>
    </row>
    <row r="4931" spans="1:6">
      <c r="A4931" s="8"/>
      <c r="B4931" s="8"/>
      <c r="C4931" s="8"/>
      <c r="D4931" s="8"/>
      <c r="E4931" s="8"/>
      <c r="F4931" s="8"/>
    </row>
    <row r="4932" spans="1:6">
      <c r="A4932" s="8"/>
      <c r="B4932" s="8"/>
      <c r="C4932" s="8"/>
      <c r="D4932" s="8"/>
      <c r="E4932" s="8"/>
      <c r="F4932" s="8"/>
    </row>
    <row r="4933" spans="1:6">
      <c r="A4933" s="8"/>
      <c r="B4933" s="8"/>
      <c r="C4933" s="8"/>
      <c r="D4933" s="8"/>
      <c r="E4933" s="8"/>
      <c r="F4933" s="8"/>
    </row>
    <row r="4934" spans="1:6">
      <c r="A4934" s="8"/>
      <c r="B4934" s="8"/>
      <c r="C4934" s="8"/>
      <c r="D4934" s="8"/>
      <c r="E4934" s="8"/>
      <c r="F4934" s="8"/>
    </row>
    <row r="4935" spans="1:6">
      <c r="A4935" s="8"/>
      <c r="B4935" s="8"/>
      <c r="C4935" s="8"/>
      <c r="D4935" s="8"/>
      <c r="E4935" s="8"/>
      <c r="F4935" s="8"/>
    </row>
    <row r="4936" spans="1:6">
      <c r="A4936" s="8"/>
      <c r="B4936" s="8"/>
      <c r="C4936" s="8"/>
      <c r="D4936" s="8"/>
      <c r="E4936" s="8"/>
      <c r="F4936" s="8"/>
    </row>
    <row r="4937" spans="1:6">
      <c r="A4937" s="8"/>
      <c r="B4937" s="8"/>
      <c r="C4937" s="8"/>
      <c r="D4937" s="8"/>
      <c r="E4937" s="8"/>
      <c r="F4937" s="8"/>
    </row>
    <row r="4938" spans="1:6">
      <c r="A4938" s="8"/>
      <c r="B4938" s="8"/>
      <c r="C4938" s="8"/>
      <c r="D4938" s="8"/>
      <c r="E4938" s="8"/>
      <c r="F4938" s="8"/>
    </row>
    <row r="4939" spans="1:6">
      <c r="A4939" s="8"/>
      <c r="B4939" s="8"/>
      <c r="C4939" s="8"/>
      <c r="D4939" s="8"/>
      <c r="E4939" s="8"/>
      <c r="F4939" s="8"/>
    </row>
    <row r="4940" spans="1:6">
      <c r="A4940" s="8"/>
      <c r="B4940" s="8"/>
      <c r="C4940" s="8"/>
      <c r="D4940" s="8"/>
      <c r="E4940" s="8"/>
      <c r="F4940" s="8"/>
    </row>
    <row r="4941" spans="1:6">
      <c r="A4941" s="8"/>
      <c r="B4941" s="8"/>
      <c r="C4941" s="8"/>
      <c r="D4941" s="8"/>
      <c r="E4941" s="8"/>
      <c r="F4941" s="8"/>
    </row>
    <row r="4942" spans="1:6">
      <c r="A4942" s="8"/>
      <c r="B4942" s="8"/>
      <c r="C4942" s="8"/>
      <c r="D4942" s="8"/>
      <c r="E4942" s="8"/>
      <c r="F4942" s="8"/>
    </row>
    <row r="4943" spans="1:6">
      <c r="A4943" s="8"/>
      <c r="B4943" s="8"/>
      <c r="C4943" s="8"/>
      <c r="D4943" s="8"/>
      <c r="E4943" s="8"/>
      <c r="F4943" s="8"/>
    </row>
    <row r="4944" spans="1:6">
      <c r="A4944" s="8"/>
      <c r="B4944" s="8"/>
      <c r="C4944" s="8"/>
      <c r="D4944" s="8"/>
      <c r="E4944" s="8"/>
      <c r="F4944" s="8"/>
    </row>
    <row r="4945" spans="1:6">
      <c r="A4945" s="8"/>
      <c r="B4945" s="8"/>
      <c r="C4945" s="8"/>
      <c r="D4945" s="8"/>
      <c r="E4945" s="8"/>
      <c r="F4945" s="8"/>
    </row>
    <row r="4946" spans="1:6">
      <c r="A4946" s="8"/>
      <c r="B4946" s="8"/>
      <c r="C4946" s="8"/>
      <c r="D4946" s="8"/>
      <c r="E4946" s="8"/>
      <c r="F4946" s="8"/>
    </row>
    <row r="4947" spans="1:6">
      <c r="A4947" s="8"/>
      <c r="B4947" s="8"/>
      <c r="C4947" s="8"/>
      <c r="D4947" s="8"/>
      <c r="E4947" s="8"/>
      <c r="F4947" s="8"/>
    </row>
    <row r="4948" spans="1:6">
      <c r="A4948" s="8"/>
      <c r="B4948" s="8"/>
      <c r="C4948" s="8"/>
      <c r="D4948" s="8"/>
      <c r="E4948" s="8"/>
      <c r="F4948" s="8"/>
    </row>
    <row r="4949" spans="1:6">
      <c r="A4949" s="8"/>
      <c r="B4949" s="8"/>
      <c r="C4949" s="8"/>
      <c r="D4949" s="8"/>
      <c r="E4949" s="8"/>
      <c r="F4949" s="8"/>
    </row>
    <row r="4950" spans="1:6">
      <c r="A4950" s="8"/>
      <c r="B4950" s="8"/>
      <c r="C4950" s="8"/>
      <c r="D4950" s="8"/>
      <c r="E4950" s="8"/>
      <c r="F4950" s="8"/>
    </row>
    <row r="4951" spans="1:6">
      <c r="A4951" s="8"/>
      <c r="B4951" s="8"/>
      <c r="C4951" s="8"/>
      <c r="D4951" s="8"/>
      <c r="E4951" s="8"/>
      <c r="F4951" s="8"/>
    </row>
    <row r="4952" spans="1:6">
      <c r="A4952" s="8"/>
      <c r="B4952" s="8"/>
      <c r="C4952" s="8"/>
      <c r="D4952" s="8"/>
      <c r="E4952" s="8"/>
      <c r="F4952" s="8"/>
    </row>
    <row r="4953" spans="1:6">
      <c r="A4953" s="8"/>
      <c r="B4953" s="8"/>
      <c r="C4953" s="8"/>
      <c r="D4953" s="8"/>
      <c r="E4953" s="8"/>
      <c r="F4953" s="8"/>
    </row>
    <row r="4954" spans="1:6">
      <c r="A4954" s="8"/>
      <c r="B4954" s="8"/>
      <c r="C4954" s="8"/>
      <c r="D4954" s="8"/>
      <c r="E4954" s="8"/>
      <c r="F4954" s="8"/>
    </row>
    <row r="4955" spans="1:6">
      <c r="A4955" s="8"/>
      <c r="B4955" s="8"/>
      <c r="C4955" s="8"/>
      <c r="D4955" s="8"/>
      <c r="E4955" s="8"/>
      <c r="F4955" s="8"/>
    </row>
    <row r="4956" spans="1:6">
      <c r="A4956" s="8"/>
      <c r="B4956" s="8"/>
      <c r="C4956" s="8"/>
      <c r="D4956" s="8"/>
      <c r="E4956" s="8"/>
      <c r="F4956" s="8"/>
    </row>
    <row r="4957" spans="1:6">
      <c r="A4957" s="8"/>
      <c r="B4957" s="8"/>
      <c r="C4957" s="8"/>
      <c r="D4957" s="8"/>
      <c r="E4957" s="8"/>
      <c r="F4957" s="8"/>
    </row>
    <row r="4958" spans="1:6">
      <c r="A4958" s="8"/>
      <c r="B4958" s="8"/>
      <c r="C4958" s="8"/>
      <c r="D4958" s="8"/>
      <c r="E4958" s="8"/>
      <c r="F4958" s="8"/>
    </row>
    <row r="4959" spans="1:6">
      <c r="A4959" s="8"/>
      <c r="B4959" s="8"/>
      <c r="C4959" s="8"/>
      <c r="D4959" s="8"/>
      <c r="E4959" s="8"/>
      <c r="F4959" s="8"/>
    </row>
    <row r="4960" spans="1:6">
      <c r="A4960" s="8"/>
      <c r="B4960" s="8"/>
      <c r="C4960" s="8"/>
      <c r="D4960" s="8"/>
      <c r="E4960" s="8"/>
      <c r="F4960" s="8"/>
    </row>
    <row r="4961" spans="1:6">
      <c r="A4961" s="8"/>
      <c r="B4961" s="8"/>
      <c r="C4961" s="8"/>
      <c r="D4961" s="8"/>
      <c r="E4961" s="8"/>
      <c r="F4961" s="8"/>
    </row>
    <row r="4962" spans="1:6">
      <c r="A4962" s="8"/>
      <c r="B4962" s="8"/>
      <c r="C4962" s="8"/>
      <c r="D4962" s="8"/>
      <c r="E4962" s="8"/>
      <c r="F4962" s="8"/>
    </row>
    <row r="4963" spans="1:6">
      <c r="A4963" s="8"/>
      <c r="B4963" s="8"/>
      <c r="C4963" s="8"/>
      <c r="D4963" s="8"/>
      <c r="E4963" s="8"/>
      <c r="F4963" s="8"/>
    </row>
    <row r="4964" spans="1:6">
      <c r="A4964" s="8"/>
      <c r="B4964" s="8"/>
      <c r="C4964" s="8"/>
      <c r="D4964" s="8"/>
      <c r="E4964" s="8"/>
      <c r="F4964" s="8"/>
    </row>
    <row r="4965" spans="1:6">
      <c r="A4965" s="8"/>
      <c r="B4965" s="8"/>
      <c r="C4965" s="8"/>
      <c r="D4965" s="8"/>
      <c r="E4965" s="8"/>
      <c r="F4965" s="8"/>
    </row>
    <row r="4966" spans="1:6">
      <c r="A4966" s="8"/>
      <c r="B4966" s="8"/>
      <c r="C4966" s="8"/>
      <c r="D4966" s="8"/>
      <c r="E4966" s="8"/>
      <c r="F4966" s="8"/>
    </row>
    <row r="4967" spans="1:6">
      <c r="A4967" s="8"/>
      <c r="B4967" s="8"/>
      <c r="C4967" s="8"/>
      <c r="D4967" s="8"/>
      <c r="E4967" s="8"/>
      <c r="F4967" s="8"/>
    </row>
    <row r="4968" spans="1:6">
      <c r="A4968" s="8"/>
      <c r="B4968" s="8"/>
      <c r="C4968" s="8"/>
      <c r="D4968" s="8"/>
      <c r="E4968" s="8"/>
      <c r="F4968" s="8"/>
    </row>
    <row r="4969" spans="1:6">
      <c r="A4969" s="8"/>
      <c r="B4969" s="8"/>
      <c r="C4969" s="8"/>
      <c r="D4969" s="8"/>
      <c r="E4969" s="8"/>
      <c r="F4969" s="8"/>
    </row>
    <row r="4970" spans="1:6">
      <c r="A4970" s="8"/>
      <c r="B4970" s="8"/>
      <c r="C4970" s="8"/>
      <c r="D4970" s="8"/>
      <c r="E4970" s="8"/>
      <c r="F4970" s="8"/>
    </row>
    <row r="4971" spans="1:6">
      <c r="A4971" s="8"/>
      <c r="B4971" s="8"/>
      <c r="C4971" s="8"/>
      <c r="D4971" s="8"/>
      <c r="E4971" s="8"/>
      <c r="F4971" s="8"/>
    </row>
    <row r="4972" spans="1:6">
      <c r="A4972" s="8"/>
      <c r="B4972" s="8"/>
      <c r="C4972" s="8"/>
      <c r="D4972" s="8"/>
      <c r="E4972" s="8"/>
      <c r="F4972" s="8"/>
    </row>
    <row r="4973" spans="1:6">
      <c r="A4973" s="8"/>
      <c r="B4973" s="8"/>
      <c r="C4973" s="8"/>
      <c r="D4973" s="8"/>
      <c r="E4973" s="8"/>
      <c r="F4973" s="8"/>
    </row>
    <row r="4974" spans="1:6">
      <c r="A4974" s="8"/>
      <c r="B4974" s="8"/>
      <c r="C4974" s="8"/>
      <c r="D4974" s="8"/>
      <c r="E4974" s="8"/>
      <c r="F4974" s="8"/>
    </row>
    <row r="4975" spans="1:6">
      <c r="A4975" s="8"/>
      <c r="B4975" s="8"/>
      <c r="C4975" s="8"/>
      <c r="D4975" s="8"/>
      <c r="E4975" s="8"/>
      <c r="F4975" s="8"/>
    </row>
    <row r="4976" spans="1:6">
      <c r="A4976" s="8"/>
      <c r="B4976" s="8"/>
      <c r="C4976" s="8"/>
      <c r="D4976" s="8"/>
      <c r="E4976" s="8"/>
      <c r="F4976" s="8"/>
    </row>
    <row r="4977" spans="1:6">
      <c r="A4977" s="8"/>
      <c r="B4977" s="8"/>
      <c r="C4977" s="8"/>
      <c r="D4977" s="8"/>
      <c r="E4977" s="8"/>
      <c r="F4977" s="8"/>
    </row>
    <row r="4978" spans="1:6">
      <c r="A4978" s="8"/>
      <c r="B4978" s="8"/>
      <c r="C4978" s="8"/>
      <c r="D4978" s="8"/>
      <c r="E4978" s="8"/>
      <c r="F4978" s="8"/>
    </row>
    <row r="4979" spans="1:6">
      <c r="A4979" s="8"/>
      <c r="B4979" s="8"/>
      <c r="C4979" s="8"/>
      <c r="D4979" s="8"/>
      <c r="E4979" s="8"/>
      <c r="F4979" s="8"/>
    </row>
    <row r="4980" spans="1:6">
      <c r="A4980" s="8"/>
      <c r="B4980" s="8"/>
      <c r="C4980" s="8"/>
      <c r="D4980" s="8"/>
      <c r="E4980" s="8"/>
      <c r="F4980" s="8"/>
    </row>
    <row r="4981" spans="1:6">
      <c r="A4981" s="8"/>
      <c r="B4981" s="8"/>
      <c r="C4981" s="8"/>
      <c r="D4981" s="8"/>
      <c r="E4981" s="8"/>
      <c r="F4981" s="8"/>
    </row>
    <row r="4982" spans="1:6">
      <c r="A4982" s="8"/>
      <c r="B4982" s="8"/>
      <c r="C4982" s="8"/>
      <c r="D4982" s="8"/>
      <c r="E4982" s="8"/>
      <c r="F4982" s="8"/>
    </row>
    <row r="4983" spans="1:6">
      <c r="A4983" s="8"/>
      <c r="B4983" s="8"/>
      <c r="C4983" s="8"/>
      <c r="D4983" s="8"/>
      <c r="E4983" s="8"/>
      <c r="F4983" s="8"/>
    </row>
    <row r="4984" spans="1:6">
      <c r="A4984" s="8"/>
      <c r="B4984" s="8"/>
      <c r="C4984" s="8"/>
      <c r="D4984" s="8"/>
      <c r="E4984" s="8"/>
      <c r="F4984" s="8"/>
    </row>
    <row r="4985" spans="1:6">
      <c r="A4985" s="8"/>
      <c r="B4985" s="8"/>
      <c r="C4985" s="8"/>
      <c r="D4985" s="8"/>
      <c r="E4985" s="8"/>
      <c r="F4985" s="8"/>
    </row>
    <row r="4986" spans="1:6">
      <c r="A4986" s="8"/>
      <c r="B4986" s="8"/>
      <c r="C4986" s="8"/>
      <c r="D4986" s="8"/>
      <c r="E4986" s="8"/>
      <c r="F4986" s="8"/>
    </row>
    <row r="4987" spans="1:6">
      <c r="A4987" s="8"/>
      <c r="B4987" s="8"/>
      <c r="C4987" s="8"/>
      <c r="D4987" s="8"/>
      <c r="E4987" s="8"/>
      <c r="F4987" s="8"/>
    </row>
    <row r="4988" spans="1:6">
      <c r="A4988" s="8"/>
      <c r="B4988" s="8"/>
      <c r="C4988" s="8"/>
      <c r="D4988" s="8"/>
      <c r="E4988" s="8"/>
      <c r="F4988" s="8"/>
    </row>
    <row r="4989" spans="1:6">
      <c r="A4989" s="8"/>
      <c r="B4989" s="8"/>
      <c r="C4989" s="8"/>
      <c r="D4989" s="8"/>
      <c r="E4989" s="8"/>
      <c r="F4989" s="8"/>
    </row>
    <row r="4990" spans="1:6">
      <c r="A4990" s="8"/>
      <c r="B4990" s="8"/>
      <c r="C4990" s="8"/>
      <c r="D4990" s="8"/>
      <c r="E4990" s="8"/>
      <c r="F4990" s="8"/>
    </row>
    <row r="4991" spans="1:6">
      <c r="A4991" s="8"/>
      <c r="B4991" s="8"/>
      <c r="C4991" s="8"/>
      <c r="D4991" s="8"/>
      <c r="E4991" s="8"/>
      <c r="F4991" s="8"/>
    </row>
    <row r="4992" spans="1:6">
      <c r="A4992" s="8"/>
      <c r="B4992" s="8"/>
      <c r="C4992" s="8"/>
      <c r="D4992" s="8"/>
      <c r="E4992" s="8"/>
      <c r="F4992" s="8"/>
    </row>
    <row r="4993" spans="1:6">
      <c r="A4993" s="8"/>
      <c r="B4993" s="8"/>
      <c r="C4993" s="8"/>
      <c r="D4993" s="8"/>
      <c r="E4993" s="8"/>
      <c r="F4993" s="8"/>
    </row>
    <row r="4994" spans="1:6">
      <c r="A4994" s="8"/>
      <c r="B4994" s="8"/>
      <c r="C4994" s="8"/>
      <c r="D4994" s="8"/>
      <c r="E4994" s="8"/>
      <c r="F4994" s="8"/>
    </row>
    <row r="4995" spans="1:6">
      <c r="A4995" s="8"/>
      <c r="B4995" s="8"/>
      <c r="C4995" s="8"/>
      <c r="D4995" s="8"/>
      <c r="E4995" s="8"/>
      <c r="F4995" s="8"/>
    </row>
    <row r="4996" spans="1:6">
      <c r="A4996" s="8"/>
      <c r="B4996" s="8"/>
      <c r="C4996" s="8"/>
      <c r="D4996" s="8"/>
      <c r="E4996" s="8"/>
      <c r="F4996" s="8"/>
    </row>
    <row r="4997" spans="1:6">
      <c r="A4997" s="8"/>
      <c r="B4997" s="8"/>
      <c r="C4997" s="8"/>
      <c r="D4997" s="8"/>
      <c r="E4997" s="8"/>
      <c r="F4997" s="8"/>
    </row>
    <row r="4998" spans="1:6">
      <c r="A4998" s="8"/>
      <c r="B4998" s="8"/>
      <c r="C4998" s="8"/>
      <c r="D4998" s="8"/>
      <c r="E4998" s="8"/>
      <c r="F4998" s="8"/>
    </row>
    <row r="4999" spans="1:6">
      <c r="A4999" s="8"/>
      <c r="B4999" s="8"/>
      <c r="C4999" s="8"/>
      <c r="D4999" s="8"/>
      <c r="E4999" s="8"/>
      <c r="F4999" s="8"/>
    </row>
    <row r="5000" spans="1:6">
      <c r="A5000" s="8"/>
      <c r="B5000" s="8"/>
      <c r="C5000" s="8"/>
      <c r="D5000" s="8"/>
      <c r="E5000" s="8"/>
      <c r="F5000" s="8"/>
    </row>
    <row r="5001" spans="1:6">
      <c r="A5001" s="8"/>
      <c r="B5001" s="8"/>
      <c r="C5001" s="8"/>
      <c r="D5001" s="8"/>
      <c r="E5001" s="8"/>
      <c r="F5001" s="8"/>
    </row>
    <row r="5002" spans="1:6">
      <c r="A5002" s="8"/>
      <c r="B5002" s="8"/>
      <c r="C5002" s="8"/>
      <c r="D5002" s="8"/>
      <c r="E5002" s="8"/>
      <c r="F5002" s="8"/>
    </row>
    <row r="5003" spans="1:6">
      <c r="A5003" s="8"/>
      <c r="B5003" s="8"/>
      <c r="C5003" s="8"/>
      <c r="D5003" s="8"/>
      <c r="E5003" s="8"/>
      <c r="F5003" s="8"/>
    </row>
    <row r="5004" spans="1:6">
      <c r="A5004" s="8"/>
      <c r="B5004" s="8"/>
      <c r="C5004" s="8"/>
      <c r="D5004" s="8"/>
      <c r="E5004" s="8"/>
      <c r="F5004" s="8"/>
    </row>
    <row r="5005" spans="1:6">
      <c r="A5005" s="8"/>
      <c r="B5005" s="8"/>
      <c r="C5005" s="8"/>
      <c r="D5005" s="8"/>
      <c r="E5005" s="8"/>
      <c r="F5005" s="8"/>
    </row>
    <row r="5006" spans="1:6">
      <c r="A5006" s="8"/>
      <c r="B5006" s="8"/>
      <c r="C5006" s="8"/>
      <c r="D5006" s="8"/>
      <c r="E5006" s="8"/>
      <c r="F5006" s="8"/>
    </row>
    <row r="5007" spans="1:6">
      <c r="A5007" s="8"/>
      <c r="B5007" s="8"/>
      <c r="C5007" s="8"/>
      <c r="D5007" s="8"/>
      <c r="E5007" s="8"/>
      <c r="F5007" s="8"/>
    </row>
    <row r="5008" spans="1:6">
      <c r="A5008" s="8"/>
      <c r="B5008" s="8"/>
      <c r="C5008" s="8"/>
      <c r="D5008" s="8"/>
      <c r="E5008" s="8"/>
      <c r="F5008" s="8"/>
    </row>
    <row r="5009" spans="1:6">
      <c r="A5009" s="8"/>
      <c r="B5009" s="8"/>
      <c r="C5009" s="8"/>
      <c r="D5009" s="8"/>
      <c r="E5009" s="8"/>
      <c r="F5009" s="8"/>
    </row>
    <row r="5010" spans="1:6">
      <c r="A5010" s="8"/>
      <c r="B5010" s="8"/>
      <c r="C5010" s="8"/>
      <c r="D5010" s="8"/>
      <c r="E5010" s="8"/>
      <c r="F5010" s="8"/>
    </row>
    <row r="5011" spans="1:6">
      <c r="A5011" s="8"/>
      <c r="B5011" s="8"/>
      <c r="C5011" s="8"/>
      <c r="D5011" s="8"/>
      <c r="E5011" s="8"/>
      <c r="F5011" s="8"/>
    </row>
    <row r="5012" spans="1:6">
      <c r="A5012" s="8"/>
      <c r="B5012" s="8"/>
      <c r="C5012" s="8"/>
      <c r="D5012" s="8"/>
      <c r="E5012" s="8"/>
      <c r="F5012" s="8"/>
    </row>
    <row r="5013" spans="1:6">
      <c r="A5013" s="8"/>
      <c r="B5013" s="8"/>
      <c r="C5013" s="8"/>
      <c r="D5013" s="8"/>
      <c r="E5013" s="8"/>
      <c r="F5013" s="8"/>
    </row>
    <row r="5014" spans="1:6">
      <c r="A5014" s="8"/>
      <c r="B5014" s="8"/>
      <c r="C5014" s="8"/>
      <c r="D5014" s="8"/>
      <c r="E5014" s="8"/>
      <c r="F5014" s="8"/>
    </row>
    <row r="5015" spans="1:6">
      <c r="A5015" s="8"/>
      <c r="B5015" s="8"/>
      <c r="C5015" s="8"/>
      <c r="D5015" s="8"/>
      <c r="E5015" s="8"/>
      <c r="F5015" s="8"/>
    </row>
    <row r="5016" spans="1:6">
      <c r="A5016" s="8"/>
      <c r="B5016" s="8"/>
      <c r="C5016" s="8"/>
      <c r="D5016" s="8"/>
      <c r="E5016" s="8"/>
      <c r="F5016" s="8"/>
    </row>
    <row r="5017" spans="1:6">
      <c r="A5017" s="8"/>
      <c r="B5017" s="8"/>
      <c r="C5017" s="8"/>
      <c r="D5017" s="8"/>
      <c r="E5017" s="8"/>
      <c r="F5017" s="8"/>
    </row>
    <row r="5018" spans="1:6">
      <c r="A5018" s="8"/>
      <c r="B5018" s="8"/>
      <c r="C5018" s="8"/>
      <c r="D5018" s="8"/>
      <c r="E5018" s="8"/>
      <c r="F5018" s="8"/>
    </row>
    <row r="5019" spans="1:6">
      <c r="A5019" s="8"/>
      <c r="B5019" s="8"/>
      <c r="C5019" s="8"/>
      <c r="D5019" s="8"/>
      <c r="E5019" s="8"/>
      <c r="F5019" s="8"/>
    </row>
    <row r="5020" spans="1:6">
      <c r="A5020" s="8"/>
      <c r="B5020" s="8"/>
      <c r="C5020" s="8"/>
      <c r="D5020" s="8"/>
      <c r="E5020" s="8"/>
      <c r="F5020" s="8"/>
    </row>
    <row r="5021" spans="1:6">
      <c r="A5021" s="8"/>
      <c r="B5021" s="8"/>
      <c r="C5021" s="8"/>
      <c r="D5021" s="8"/>
      <c r="E5021" s="8"/>
      <c r="F5021" s="8"/>
    </row>
    <row r="5022" spans="1:6">
      <c r="A5022" s="8"/>
      <c r="B5022" s="8"/>
      <c r="C5022" s="8"/>
      <c r="D5022" s="8"/>
      <c r="E5022" s="8"/>
      <c r="F5022" s="8"/>
    </row>
    <row r="5023" spans="1:6">
      <c r="A5023" s="8"/>
      <c r="B5023" s="8"/>
      <c r="C5023" s="8"/>
      <c r="D5023" s="8"/>
      <c r="E5023" s="8"/>
      <c r="F5023" s="8"/>
    </row>
    <row r="5024" spans="1:6">
      <c r="A5024" s="8"/>
      <c r="B5024" s="8"/>
      <c r="C5024" s="8"/>
      <c r="D5024" s="8"/>
      <c r="E5024" s="8"/>
      <c r="F5024" s="8"/>
    </row>
    <row r="5025" spans="1:6">
      <c r="A5025" s="8"/>
      <c r="B5025" s="8"/>
      <c r="C5025" s="8"/>
      <c r="D5025" s="8"/>
      <c r="E5025" s="8"/>
      <c r="F5025" s="8"/>
    </row>
    <row r="5026" spans="1:6">
      <c r="A5026" s="8"/>
      <c r="B5026" s="8"/>
      <c r="C5026" s="8"/>
      <c r="D5026" s="8"/>
      <c r="E5026" s="8"/>
      <c r="F5026" s="8"/>
    </row>
    <row r="5027" spans="1:6">
      <c r="A5027" s="8"/>
      <c r="B5027" s="8"/>
      <c r="C5027" s="8"/>
      <c r="D5027" s="8"/>
      <c r="E5027" s="8"/>
      <c r="F5027" s="8"/>
    </row>
    <row r="5028" spans="1:6">
      <c r="A5028" s="8"/>
      <c r="B5028" s="8"/>
      <c r="C5028" s="8"/>
      <c r="D5028" s="8"/>
      <c r="E5028" s="8"/>
      <c r="F5028" s="8"/>
    </row>
    <row r="5029" spans="1:6">
      <c r="A5029" s="8"/>
      <c r="B5029" s="8"/>
      <c r="C5029" s="8"/>
      <c r="D5029" s="8"/>
      <c r="E5029" s="8"/>
      <c r="F5029" s="8"/>
    </row>
    <row r="5030" spans="1:6">
      <c r="A5030" s="8"/>
      <c r="B5030" s="8"/>
      <c r="C5030" s="8"/>
      <c r="D5030" s="8"/>
      <c r="E5030" s="8"/>
      <c r="F5030" s="8"/>
    </row>
    <row r="5031" spans="1:6">
      <c r="A5031" s="8"/>
      <c r="B5031" s="8"/>
      <c r="C5031" s="8"/>
      <c r="D5031" s="8"/>
      <c r="E5031" s="8"/>
      <c r="F5031" s="8"/>
    </row>
    <row r="5032" spans="1:6">
      <c r="A5032" s="8"/>
      <c r="B5032" s="8"/>
      <c r="C5032" s="8"/>
      <c r="D5032" s="8"/>
      <c r="E5032" s="8"/>
      <c r="F5032" s="8"/>
    </row>
    <row r="5033" spans="1:6">
      <c r="A5033" s="8"/>
      <c r="B5033" s="8"/>
      <c r="C5033" s="8"/>
      <c r="D5033" s="8"/>
      <c r="E5033" s="8"/>
      <c r="F5033" s="8"/>
    </row>
    <row r="5034" spans="1:6">
      <c r="A5034" s="8"/>
      <c r="B5034" s="8"/>
      <c r="C5034" s="8"/>
      <c r="D5034" s="8"/>
      <c r="E5034" s="8"/>
      <c r="F5034" s="8"/>
    </row>
    <row r="5035" spans="1:6">
      <c r="A5035" s="8"/>
      <c r="B5035" s="8"/>
      <c r="C5035" s="8"/>
      <c r="D5035" s="8"/>
      <c r="E5035" s="8"/>
      <c r="F5035" s="8"/>
    </row>
    <row r="5036" spans="1:6">
      <c r="A5036" s="8"/>
      <c r="B5036" s="8"/>
      <c r="C5036" s="8"/>
      <c r="D5036" s="8"/>
      <c r="E5036" s="8"/>
      <c r="F5036" s="8"/>
    </row>
    <row r="5037" spans="1:6">
      <c r="A5037" s="8"/>
      <c r="B5037" s="8"/>
      <c r="C5037" s="8"/>
      <c r="D5037" s="8"/>
      <c r="E5037" s="8"/>
      <c r="F5037" s="8"/>
    </row>
    <row r="5038" spans="1:6">
      <c r="A5038" s="8"/>
      <c r="B5038" s="8"/>
      <c r="C5038" s="8"/>
      <c r="D5038" s="8"/>
      <c r="E5038" s="8"/>
      <c r="F5038" s="8"/>
    </row>
    <row r="5039" spans="1:6">
      <c r="A5039" s="8"/>
      <c r="B5039" s="8"/>
      <c r="C5039" s="8"/>
      <c r="D5039" s="8"/>
      <c r="E5039" s="8"/>
      <c r="F5039" s="8"/>
    </row>
    <row r="5040" spans="1:6">
      <c r="A5040" s="8"/>
      <c r="B5040" s="8"/>
      <c r="C5040" s="8"/>
      <c r="D5040" s="8"/>
      <c r="E5040" s="8"/>
      <c r="F5040" s="8"/>
    </row>
    <row r="5041" spans="1:6">
      <c r="A5041" s="8"/>
      <c r="B5041" s="8"/>
      <c r="C5041" s="8"/>
      <c r="D5041" s="8"/>
      <c r="E5041" s="8"/>
      <c r="F5041" s="8"/>
    </row>
    <row r="5042" spans="1:6">
      <c r="A5042" s="8"/>
      <c r="B5042" s="8"/>
      <c r="C5042" s="8"/>
      <c r="D5042" s="8"/>
      <c r="E5042" s="8"/>
      <c r="F5042" s="8"/>
    </row>
    <row r="5043" spans="1:6">
      <c r="A5043" s="8"/>
      <c r="B5043" s="8"/>
      <c r="C5043" s="8"/>
      <c r="D5043" s="8"/>
      <c r="E5043" s="8"/>
      <c r="F5043" s="8"/>
    </row>
    <row r="5044" spans="1:6">
      <c r="A5044" s="8"/>
      <c r="B5044" s="8"/>
      <c r="C5044" s="8"/>
      <c r="D5044" s="8"/>
      <c r="E5044" s="8"/>
      <c r="F5044" s="8"/>
    </row>
    <row r="5045" spans="1:6">
      <c r="A5045" s="8"/>
      <c r="B5045" s="8"/>
      <c r="C5045" s="8"/>
      <c r="D5045" s="8"/>
      <c r="E5045" s="8"/>
      <c r="F5045" s="8"/>
    </row>
    <row r="5046" spans="1:6">
      <c r="A5046" s="8"/>
      <c r="B5046" s="8"/>
      <c r="C5046" s="8"/>
      <c r="D5046" s="8"/>
      <c r="E5046" s="8"/>
      <c r="F5046" s="8"/>
    </row>
    <row r="5047" spans="1:6">
      <c r="A5047" s="8"/>
      <c r="B5047" s="8"/>
      <c r="C5047" s="8"/>
      <c r="D5047" s="8"/>
      <c r="E5047" s="8"/>
      <c r="F5047" s="8"/>
    </row>
    <row r="5048" spans="1:6">
      <c r="A5048" s="8"/>
      <c r="B5048" s="8"/>
      <c r="C5048" s="8"/>
      <c r="D5048" s="8"/>
      <c r="E5048" s="8"/>
      <c r="F5048" s="8"/>
    </row>
    <row r="5049" spans="1:6">
      <c r="A5049" s="8"/>
      <c r="B5049" s="8"/>
      <c r="C5049" s="8"/>
      <c r="D5049" s="8"/>
      <c r="E5049" s="8"/>
      <c r="F5049" s="8"/>
    </row>
    <row r="5050" spans="1:6">
      <c r="A5050" s="8"/>
      <c r="B5050" s="8"/>
      <c r="C5050" s="8"/>
      <c r="D5050" s="8"/>
      <c r="E5050" s="8"/>
      <c r="F5050" s="8"/>
    </row>
    <row r="5051" spans="1:6">
      <c r="A5051" s="8"/>
      <c r="B5051" s="8"/>
      <c r="C5051" s="8"/>
      <c r="D5051" s="8"/>
      <c r="E5051" s="8"/>
      <c r="F5051" s="8"/>
    </row>
    <row r="5052" spans="1:6">
      <c r="A5052" s="8"/>
      <c r="B5052" s="8"/>
      <c r="C5052" s="8"/>
      <c r="D5052" s="8"/>
      <c r="E5052" s="8"/>
      <c r="F5052" s="8"/>
    </row>
    <row r="5053" spans="1:6">
      <c r="A5053" s="8"/>
      <c r="B5053" s="8"/>
      <c r="C5053" s="8"/>
      <c r="D5053" s="8"/>
      <c r="E5053" s="8"/>
      <c r="F5053" s="8"/>
    </row>
    <row r="5054" spans="1:6">
      <c r="A5054" s="8"/>
      <c r="B5054" s="8"/>
      <c r="C5054" s="8"/>
      <c r="D5054" s="8"/>
      <c r="E5054" s="8"/>
      <c r="F5054" s="8"/>
    </row>
    <row r="5055" spans="1:6">
      <c r="A5055" s="8"/>
      <c r="B5055" s="8"/>
      <c r="C5055" s="8"/>
      <c r="D5055" s="8"/>
      <c r="E5055" s="8"/>
      <c r="F5055" s="8"/>
    </row>
    <row r="5056" spans="1:6">
      <c r="A5056" s="8"/>
      <c r="B5056" s="8"/>
      <c r="C5056" s="8"/>
      <c r="D5056" s="8"/>
      <c r="E5056" s="8"/>
      <c r="F5056" s="8"/>
    </row>
    <row r="5057" spans="1:6">
      <c r="A5057" s="8"/>
      <c r="B5057" s="8"/>
      <c r="C5057" s="8"/>
      <c r="D5057" s="8"/>
      <c r="E5057" s="8"/>
      <c r="F5057" s="8"/>
    </row>
    <row r="5058" spans="1:6">
      <c r="A5058" s="8"/>
      <c r="B5058" s="8"/>
      <c r="C5058" s="8"/>
      <c r="D5058" s="8"/>
      <c r="E5058" s="8"/>
      <c r="F5058" s="8"/>
    </row>
    <row r="5059" spans="1:6">
      <c r="A5059" s="8"/>
      <c r="B5059" s="8"/>
      <c r="C5059" s="8"/>
      <c r="D5059" s="8"/>
      <c r="E5059" s="8"/>
      <c r="F5059" s="8"/>
    </row>
    <row r="5060" spans="1:6">
      <c r="A5060" s="8"/>
      <c r="B5060" s="8"/>
      <c r="C5060" s="8"/>
      <c r="D5060" s="8"/>
      <c r="E5060" s="8"/>
      <c r="F5060" s="8"/>
    </row>
    <row r="5061" spans="1:6">
      <c r="A5061" s="8"/>
      <c r="B5061" s="8"/>
      <c r="C5061" s="8"/>
      <c r="D5061" s="8"/>
      <c r="E5061" s="8"/>
      <c r="F5061" s="8"/>
    </row>
    <row r="5062" spans="1:6">
      <c r="A5062" s="8"/>
      <c r="B5062" s="8"/>
      <c r="C5062" s="8"/>
      <c r="D5062" s="8"/>
      <c r="E5062" s="8"/>
      <c r="F5062" s="8"/>
    </row>
    <row r="5063" spans="1:6">
      <c r="A5063" s="8"/>
      <c r="B5063" s="8"/>
      <c r="C5063" s="8"/>
      <c r="D5063" s="8"/>
      <c r="E5063" s="8"/>
      <c r="F5063" s="8"/>
    </row>
    <row r="5064" spans="1:6">
      <c r="A5064" s="8"/>
      <c r="B5064" s="8"/>
      <c r="C5064" s="8"/>
      <c r="D5064" s="8"/>
      <c r="E5064" s="8"/>
      <c r="F5064" s="8"/>
    </row>
    <row r="5065" spans="1:6">
      <c r="A5065" s="8"/>
      <c r="B5065" s="8"/>
      <c r="C5065" s="8"/>
      <c r="D5065" s="8"/>
      <c r="E5065" s="8"/>
      <c r="F5065" s="8"/>
    </row>
    <row r="5066" spans="1:6">
      <c r="A5066" s="8"/>
      <c r="B5066" s="8"/>
      <c r="C5066" s="8"/>
      <c r="D5066" s="8"/>
      <c r="E5066" s="8"/>
      <c r="F5066" s="8"/>
    </row>
    <row r="5067" spans="1:6">
      <c r="A5067" s="8"/>
      <c r="B5067" s="8"/>
      <c r="C5067" s="8"/>
      <c r="D5067" s="8"/>
      <c r="E5067" s="8"/>
      <c r="F5067" s="8"/>
    </row>
    <row r="5068" spans="1:6">
      <c r="A5068" s="8"/>
      <c r="B5068" s="8"/>
      <c r="C5068" s="8"/>
      <c r="D5068" s="8"/>
      <c r="E5068" s="8"/>
      <c r="F5068" s="8"/>
    </row>
    <row r="5069" spans="1:6">
      <c r="A5069" s="8"/>
      <c r="B5069" s="8"/>
      <c r="C5069" s="8"/>
      <c r="D5069" s="8"/>
      <c r="E5069" s="8"/>
      <c r="F5069" s="8"/>
    </row>
    <row r="5070" spans="1:6">
      <c r="A5070" s="8"/>
      <c r="B5070" s="8"/>
      <c r="C5070" s="8"/>
      <c r="D5070" s="8"/>
      <c r="E5070" s="8"/>
      <c r="F5070" s="8"/>
    </row>
    <row r="5071" spans="1:6">
      <c r="A5071" s="8"/>
      <c r="B5071" s="8"/>
      <c r="C5071" s="8"/>
      <c r="D5071" s="8"/>
      <c r="E5071" s="8"/>
      <c r="F5071" s="8"/>
    </row>
    <row r="5072" spans="1:6">
      <c r="A5072" s="8"/>
      <c r="B5072" s="8"/>
      <c r="C5072" s="8"/>
      <c r="D5072" s="8"/>
      <c r="E5072" s="8"/>
      <c r="F5072" s="8"/>
    </row>
    <row r="5073" spans="1:6">
      <c r="A5073" s="8"/>
      <c r="B5073" s="8"/>
      <c r="C5073" s="8"/>
      <c r="D5073" s="8"/>
      <c r="E5073" s="8"/>
      <c r="F5073" s="8"/>
    </row>
    <row r="5074" spans="1:6">
      <c r="A5074" s="8"/>
      <c r="B5074" s="8"/>
      <c r="C5074" s="8"/>
      <c r="D5074" s="8"/>
      <c r="E5074" s="8"/>
      <c r="F5074" s="8"/>
    </row>
    <row r="5075" spans="1:6">
      <c r="A5075" s="8"/>
      <c r="B5075" s="8"/>
      <c r="C5075" s="8"/>
      <c r="D5075" s="8"/>
      <c r="E5075" s="8"/>
      <c r="F5075" s="8"/>
    </row>
    <row r="5076" spans="1:6">
      <c r="A5076" s="8"/>
      <c r="B5076" s="8"/>
      <c r="C5076" s="8"/>
      <c r="D5076" s="8"/>
      <c r="E5076" s="8"/>
      <c r="F5076" s="8"/>
    </row>
    <row r="5077" spans="1:6">
      <c r="A5077" s="8"/>
      <c r="B5077" s="8"/>
      <c r="C5077" s="8"/>
      <c r="D5077" s="8"/>
      <c r="E5077" s="8"/>
      <c r="F5077" s="8"/>
    </row>
    <row r="5078" spans="1:6">
      <c r="A5078" s="8"/>
      <c r="B5078" s="8"/>
      <c r="C5078" s="8"/>
      <c r="D5078" s="8"/>
      <c r="E5078" s="8"/>
      <c r="F5078" s="8"/>
    </row>
    <row r="5079" spans="1:6">
      <c r="A5079" s="8"/>
      <c r="B5079" s="8"/>
      <c r="C5079" s="8"/>
      <c r="D5079" s="8"/>
      <c r="E5079" s="8"/>
      <c r="F5079" s="8"/>
    </row>
    <row r="5080" spans="1:6">
      <c r="A5080" s="8"/>
      <c r="B5080" s="8"/>
      <c r="C5080" s="8"/>
      <c r="D5080" s="8"/>
      <c r="E5080" s="8"/>
      <c r="F5080" s="8"/>
    </row>
    <row r="5081" spans="1:6">
      <c r="A5081" s="8"/>
      <c r="B5081" s="8"/>
      <c r="C5081" s="8"/>
      <c r="D5081" s="8"/>
      <c r="E5081" s="8"/>
      <c r="F5081" s="8"/>
    </row>
    <row r="5082" spans="1:6">
      <c r="A5082" s="8"/>
      <c r="B5082" s="8"/>
      <c r="C5082" s="8"/>
      <c r="D5082" s="8"/>
      <c r="E5082" s="8"/>
      <c r="F5082" s="8"/>
    </row>
    <row r="5083" spans="1:6">
      <c r="A5083" s="8"/>
      <c r="B5083" s="8"/>
      <c r="C5083" s="8"/>
      <c r="D5083" s="8"/>
      <c r="E5083" s="8"/>
      <c r="F5083" s="8"/>
    </row>
    <row r="5084" spans="1:6">
      <c r="A5084" s="8"/>
      <c r="B5084" s="8"/>
      <c r="C5084" s="8"/>
      <c r="D5084" s="8"/>
      <c r="E5084" s="8"/>
      <c r="F5084" s="8"/>
    </row>
    <row r="5085" spans="1:6">
      <c r="A5085" s="8"/>
      <c r="B5085" s="8"/>
      <c r="C5085" s="8"/>
      <c r="D5085" s="8"/>
      <c r="E5085" s="8"/>
      <c r="F5085" s="8"/>
    </row>
    <row r="5086" spans="1:6">
      <c r="A5086" s="8"/>
      <c r="B5086" s="8"/>
      <c r="C5086" s="8"/>
      <c r="D5086" s="8"/>
      <c r="E5086" s="8"/>
      <c r="F5086" s="8"/>
    </row>
    <row r="5087" spans="1:6">
      <c r="A5087" s="8"/>
      <c r="B5087" s="8"/>
      <c r="C5087" s="8"/>
      <c r="D5087" s="8"/>
      <c r="E5087" s="8"/>
      <c r="F5087" s="8"/>
    </row>
    <row r="5088" spans="1:6">
      <c r="A5088" s="8"/>
      <c r="B5088" s="8"/>
      <c r="C5088" s="8"/>
      <c r="D5088" s="8"/>
      <c r="E5088" s="8"/>
      <c r="F5088" s="8"/>
    </row>
    <row r="5089" spans="1:6">
      <c r="A5089" s="8"/>
      <c r="B5089" s="8"/>
      <c r="C5089" s="8"/>
      <c r="D5089" s="8"/>
      <c r="E5089" s="8"/>
      <c r="F5089" s="8"/>
    </row>
    <row r="5090" spans="1:6">
      <c r="A5090" s="8"/>
      <c r="B5090" s="8"/>
      <c r="C5090" s="8"/>
      <c r="D5090" s="8"/>
      <c r="E5090" s="8"/>
      <c r="F5090" s="8"/>
    </row>
    <row r="5091" spans="1:6">
      <c r="A5091" s="8"/>
      <c r="B5091" s="8"/>
      <c r="C5091" s="8"/>
      <c r="D5091" s="8"/>
      <c r="E5091" s="8"/>
      <c r="F5091" s="8"/>
    </row>
    <row r="5092" spans="1:6">
      <c r="A5092" s="8"/>
      <c r="B5092" s="8"/>
      <c r="C5092" s="8"/>
      <c r="D5092" s="8"/>
      <c r="E5092" s="8"/>
      <c r="F5092" s="8"/>
    </row>
    <row r="5093" spans="1:6">
      <c r="A5093" s="8"/>
      <c r="B5093" s="8"/>
      <c r="C5093" s="8"/>
      <c r="D5093" s="8"/>
      <c r="E5093" s="8"/>
      <c r="F5093" s="8"/>
    </row>
    <row r="5094" spans="1:6">
      <c r="A5094" s="8"/>
      <c r="B5094" s="8"/>
      <c r="C5094" s="8"/>
      <c r="D5094" s="8"/>
      <c r="E5094" s="8"/>
      <c r="F5094" s="8"/>
    </row>
    <row r="5095" spans="1:6">
      <c r="A5095" s="8"/>
      <c r="B5095" s="8"/>
      <c r="C5095" s="8"/>
      <c r="D5095" s="8"/>
      <c r="E5095" s="8"/>
      <c r="F5095" s="8"/>
    </row>
    <row r="5096" spans="1:6">
      <c r="A5096" s="8"/>
      <c r="B5096" s="8"/>
      <c r="C5096" s="8"/>
      <c r="D5096" s="8"/>
      <c r="E5096" s="8"/>
      <c r="F5096" s="8"/>
    </row>
    <row r="5097" spans="1:6">
      <c r="A5097" s="8"/>
      <c r="B5097" s="8"/>
      <c r="C5097" s="8"/>
      <c r="D5097" s="8"/>
      <c r="E5097" s="8"/>
      <c r="F5097" s="8"/>
    </row>
    <row r="5098" spans="1:6">
      <c r="A5098" s="8"/>
      <c r="B5098" s="8"/>
      <c r="C5098" s="8"/>
      <c r="D5098" s="8"/>
      <c r="E5098" s="8"/>
      <c r="F5098" s="8"/>
    </row>
    <row r="5099" spans="1:6">
      <c r="A5099" s="8"/>
      <c r="B5099" s="8"/>
      <c r="C5099" s="8"/>
      <c r="D5099" s="8"/>
      <c r="E5099" s="8"/>
      <c r="F5099" s="8"/>
    </row>
    <row r="5100" spans="1:6">
      <c r="A5100" s="8"/>
      <c r="B5100" s="8"/>
      <c r="C5100" s="8"/>
      <c r="D5100" s="8"/>
      <c r="E5100" s="8"/>
      <c r="F5100" s="8"/>
    </row>
    <row r="5101" spans="1:6">
      <c r="A5101" s="8"/>
      <c r="B5101" s="8"/>
      <c r="C5101" s="8"/>
      <c r="D5101" s="8"/>
      <c r="E5101" s="8"/>
      <c r="F5101" s="8"/>
    </row>
    <row r="5102" spans="1:6">
      <c r="A5102" s="8"/>
      <c r="B5102" s="8"/>
      <c r="C5102" s="8"/>
      <c r="D5102" s="8"/>
      <c r="E5102" s="8"/>
      <c r="F5102" s="8"/>
    </row>
    <row r="5103" spans="1:6">
      <c r="A5103" s="8"/>
      <c r="B5103" s="8"/>
      <c r="C5103" s="8"/>
      <c r="D5103" s="8"/>
      <c r="E5103" s="8"/>
      <c r="F5103" s="8"/>
    </row>
    <row r="5104" spans="1:6">
      <c r="A5104" s="8"/>
      <c r="B5104" s="8"/>
      <c r="C5104" s="8"/>
      <c r="D5104" s="8"/>
      <c r="E5104" s="8"/>
      <c r="F5104" s="8"/>
    </row>
    <row r="5105" spans="1:6">
      <c r="A5105" s="8"/>
      <c r="B5105" s="8"/>
      <c r="C5105" s="8"/>
      <c r="D5105" s="8"/>
      <c r="E5105" s="8"/>
      <c r="F5105" s="8"/>
    </row>
    <row r="5106" spans="1:6">
      <c r="A5106" s="8"/>
      <c r="B5106" s="8"/>
      <c r="C5106" s="8"/>
      <c r="D5106" s="8"/>
      <c r="E5106" s="8"/>
      <c r="F5106" s="8"/>
    </row>
    <row r="5107" spans="1:6">
      <c r="A5107" s="8"/>
      <c r="B5107" s="8"/>
      <c r="C5107" s="8"/>
      <c r="D5107" s="8"/>
      <c r="E5107" s="8"/>
      <c r="F5107" s="8"/>
    </row>
    <row r="5108" spans="1:6">
      <c r="A5108" s="8"/>
      <c r="B5108" s="8"/>
      <c r="C5108" s="8"/>
      <c r="D5108" s="8"/>
      <c r="E5108" s="8"/>
      <c r="F5108" s="8"/>
    </row>
    <row r="5109" spans="1:6">
      <c r="A5109" s="8"/>
      <c r="B5109" s="8"/>
      <c r="C5109" s="8"/>
      <c r="D5109" s="8"/>
      <c r="E5109" s="8"/>
      <c r="F5109" s="8"/>
    </row>
    <row r="5110" spans="1:6">
      <c r="A5110" s="8"/>
      <c r="B5110" s="8"/>
      <c r="C5110" s="8"/>
      <c r="D5110" s="8"/>
      <c r="E5110" s="8"/>
      <c r="F5110" s="8"/>
    </row>
    <row r="5111" spans="1:6">
      <c r="A5111" s="8"/>
      <c r="B5111" s="8"/>
      <c r="C5111" s="8"/>
      <c r="D5111" s="8"/>
      <c r="E5111" s="8"/>
      <c r="F5111" s="8"/>
    </row>
    <row r="5112" spans="1:6">
      <c r="A5112" s="8"/>
      <c r="B5112" s="8"/>
      <c r="C5112" s="8"/>
      <c r="D5112" s="8"/>
      <c r="E5112" s="8"/>
      <c r="F5112" s="8"/>
    </row>
    <row r="5113" spans="1:6">
      <c r="A5113" s="8"/>
      <c r="B5113" s="8"/>
      <c r="C5113" s="8"/>
      <c r="D5113" s="8"/>
      <c r="E5113" s="8"/>
      <c r="F5113" s="8"/>
    </row>
    <row r="5114" spans="1:6">
      <c r="A5114" s="8"/>
      <c r="B5114" s="8"/>
      <c r="C5114" s="8"/>
      <c r="D5114" s="8"/>
      <c r="E5114" s="8"/>
      <c r="F5114" s="8"/>
    </row>
    <row r="5115" spans="1:6">
      <c r="A5115" s="8"/>
      <c r="B5115" s="8"/>
      <c r="C5115" s="8"/>
      <c r="D5115" s="8"/>
      <c r="E5115" s="8"/>
      <c r="F5115" s="8"/>
    </row>
    <row r="5116" spans="1:6">
      <c r="A5116" s="8"/>
      <c r="B5116" s="8"/>
      <c r="C5116" s="8"/>
      <c r="D5116" s="8"/>
      <c r="E5116" s="8"/>
      <c r="F5116" s="8"/>
    </row>
    <row r="5117" spans="1:6">
      <c r="A5117" s="8"/>
      <c r="B5117" s="8"/>
      <c r="C5117" s="8"/>
      <c r="D5117" s="8"/>
      <c r="E5117" s="8"/>
      <c r="F5117" s="8"/>
    </row>
    <row r="5118" spans="1:6">
      <c r="A5118" s="8"/>
      <c r="B5118" s="8"/>
      <c r="C5118" s="8"/>
      <c r="D5118" s="8"/>
      <c r="E5118" s="8"/>
      <c r="F5118" s="8"/>
    </row>
    <row r="5119" spans="1:6">
      <c r="A5119" s="8"/>
      <c r="B5119" s="8"/>
      <c r="C5119" s="8"/>
      <c r="D5119" s="8"/>
      <c r="E5119" s="8"/>
      <c r="F5119" s="8"/>
    </row>
    <row r="5120" spans="1:6">
      <c r="A5120" s="8"/>
      <c r="B5120" s="8"/>
      <c r="C5120" s="8"/>
      <c r="D5120" s="8"/>
      <c r="E5120" s="8"/>
      <c r="F5120" s="8"/>
    </row>
    <row r="5121" spans="1:6">
      <c r="A5121" s="8"/>
      <c r="B5121" s="8"/>
      <c r="C5121" s="8"/>
      <c r="D5121" s="8"/>
      <c r="E5121" s="8"/>
      <c r="F5121" s="8"/>
    </row>
    <row r="5122" spans="1:6">
      <c r="A5122" s="8"/>
      <c r="B5122" s="8"/>
      <c r="C5122" s="8"/>
      <c r="D5122" s="8"/>
      <c r="E5122" s="8"/>
      <c r="F5122" s="8"/>
    </row>
    <row r="5123" spans="1:6">
      <c r="A5123" s="8"/>
      <c r="B5123" s="8"/>
      <c r="C5123" s="8"/>
      <c r="D5123" s="8"/>
      <c r="E5123" s="8"/>
      <c r="F5123" s="8"/>
    </row>
    <row r="5124" spans="1:6">
      <c r="A5124" s="8"/>
      <c r="B5124" s="8"/>
      <c r="C5124" s="8"/>
      <c r="D5124" s="8"/>
      <c r="E5124" s="8"/>
      <c r="F5124" s="8"/>
    </row>
    <row r="5125" spans="1:6">
      <c r="A5125" s="8"/>
      <c r="B5125" s="8"/>
      <c r="C5125" s="8"/>
      <c r="D5125" s="8"/>
      <c r="E5125" s="8"/>
      <c r="F5125" s="8"/>
    </row>
    <row r="5126" spans="1:6">
      <c r="A5126" s="8"/>
      <c r="B5126" s="8"/>
      <c r="C5126" s="8"/>
      <c r="D5126" s="8"/>
      <c r="E5126" s="8"/>
      <c r="F5126" s="8"/>
    </row>
    <row r="5127" spans="1:6">
      <c r="A5127" s="8"/>
      <c r="B5127" s="8"/>
      <c r="C5127" s="8"/>
      <c r="D5127" s="8"/>
      <c r="E5127" s="8"/>
      <c r="F5127" s="8"/>
    </row>
    <row r="5128" spans="1:6">
      <c r="A5128" s="8"/>
      <c r="B5128" s="8"/>
      <c r="C5128" s="8"/>
      <c r="D5128" s="8"/>
      <c r="E5128" s="8"/>
      <c r="F5128" s="8"/>
    </row>
    <row r="5129" spans="1:6">
      <c r="A5129" s="8"/>
      <c r="B5129" s="8"/>
      <c r="C5129" s="8"/>
      <c r="D5129" s="8"/>
      <c r="E5129" s="8"/>
      <c r="F5129" s="8"/>
    </row>
    <row r="5130" spans="1:6">
      <c r="A5130" s="8"/>
      <c r="B5130" s="8"/>
      <c r="C5130" s="8"/>
      <c r="D5130" s="8"/>
      <c r="E5130" s="8"/>
      <c r="F5130" s="8"/>
    </row>
    <row r="5131" spans="1:6">
      <c r="A5131" s="8"/>
      <c r="B5131" s="8"/>
      <c r="C5131" s="8"/>
      <c r="D5131" s="8"/>
      <c r="E5131" s="8"/>
      <c r="F5131" s="8"/>
    </row>
    <row r="5132" spans="1:6">
      <c r="A5132" s="8"/>
      <c r="B5132" s="8"/>
      <c r="C5132" s="8"/>
      <c r="D5132" s="8"/>
      <c r="E5132" s="8"/>
      <c r="F5132" s="8"/>
    </row>
    <row r="5133" spans="1:6">
      <c r="A5133" s="8"/>
      <c r="B5133" s="8"/>
      <c r="C5133" s="8"/>
      <c r="D5133" s="8"/>
      <c r="E5133" s="8"/>
      <c r="F5133" s="8"/>
    </row>
    <row r="5134" spans="1:6">
      <c r="A5134" s="8"/>
      <c r="B5134" s="8"/>
      <c r="C5134" s="8"/>
      <c r="D5134" s="8"/>
      <c r="E5134" s="8"/>
      <c r="F5134" s="8"/>
    </row>
    <row r="5135" spans="1:6">
      <c r="A5135" s="8"/>
      <c r="B5135" s="8"/>
      <c r="C5135" s="8"/>
      <c r="D5135" s="8"/>
      <c r="E5135" s="8"/>
      <c r="F5135" s="8"/>
    </row>
    <row r="5136" spans="1:6">
      <c r="A5136" s="8"/>
      <c r="B5136" s="8"/>
      <c r="C5136" s="8"/>
      <c r="D5136" s="8"/>
      <c r="E5136" s="8"/>
      <c r="F5136" s="8"/>
    </row>
    <row r="5137" spans="1:6">
      <c r="A5137" s="8"/>
      <c r="B5137" s="8"/>
      <c r="C5137" s="8"/>
      <c r="D5137" s="8"/>
      <c r="E5137" s="8"/>
      <c r="F5137" s="8"/>
    </row>
    <row r="5138" spans="1:6">
      <c r="A5138" s="8"/>
      <c r="B5138" s="8"/>
      <c r="C5138" s="8"/>
      <c r="D5138" s="8"/>
      <c r="E5138" s="8"/>
      <c r="F5138" s="8"/>
    </row>
    <row r="5139" spans="1:6">
      <c r="A5139" s="8"/>
      <c r="B5139" s="8"/>
      <c r="C5139" s="8"/>
      <c r="D5139" s="8"/>
      <c r="E5139" s="8"/>
      <c r="F5139" s="8"/>
    </row>
    <row r="5140" spans="1:6">
      <c r="A5140" s="8"/>
      <c r="B5140" s="8"/>
      <c r="C5140" s="8"/>
      <c r="D5140" s="8"/>
      <c r="E5140" s="8"/>
      <c r="F5140" s="8"/>
    </row>
    <row r="5141" spans="1:6">
      <c r="A5141" s="8"/>
      <c r="B5141" s="8"/>
      <c r="C5141" s="8"/>
      <c r="D5141" s="8"/>
      <c r="E5141" s="8"/>
      <c r="F5141" s="8"/>
    </row>
    <row r="5142" spans="1:6">
      <c r="A5142" s="8"/>
      <c r="B5142" s="8"/>
      <c r="C5142" s="8"/>
      <c r="D5142" s="8"/>
      <c r="E5142" s="8"/>
      <c r="F5142" s="8"/>
    </row>
    <row r="5143" spans="1:6">
      <c r="A5143" s="8"/>
      <c r="B5143" s="8"/>
      <c r="C5143" s="8"/>
      <c r="D5143" s="8"/>
      <c r="E5143" s="8"/>
      <c r="F5143" s="8"/>
    </row>
    <row r="5144" spans="1:6">
      <c r="A5144" s="8"/>
      <c r="B5144" s="8"/>
      <c r="C5144" s="8"/>
      <c r="D5144" s="8"/>
      <c r="E5144" s="8"/>
      <c r="F5144" s="8"/>
    </row>
    <row r="5145" spans="1:6">
      <c r="A5145" s="8"/>
      <c r="B5145" s="8"/>
      <c r="C5145" s="8"/>
      <c r="D5145" s="8"/>
      <c r="E5145" s="8"/>
      <c r="F5145" s="8"/>
    </row>
    <row r="5146" spans="1:6">
      <c r="A5146" s="8"/>
      <c r="B5146" s="8"/>
      <c r="C5146" s="8"/>
      <c r="D5146" s="8"/>
      <c r="E5146" s="8"/>
      <c r="F5146" s="8"/>
    </row>
    <row r="5147" spans="1:6">
      <c r="A5147" s="8"/>
      <c r="B5147" s="8"/>
      <c r="C5147" s="8"/>
      <c r="D5147" s="8"/>
      <c r="E5147" s="8"/>
      <c r="F5147" s="8"/>
    </row>
    <row r="5148" spans="1:6">
      <c r="A5148" s="8"/>
      <c r="B5148" s="8"/>
      <c r="C5148" s="8"/>
      <c r="D5148" s="8"/>
      <c r="E5148" s="8"/>
      <c r="F5148" s="8"/>
    </row>
    <row r="5149" spans="1:6">
      <c r="A5149" s="8"/>
      <c r="B5149" s="8"/>
      <c r="C5149" s="8"/>
      <c r="D5149" s="8"/>
      <c r="E5149" s="8"/>
      <c r="F5149" s="8"/>
    </row>
    <row r="5150" spans="1:6">
      <c r="A5150" s="8"/>
      <c r="B5150" s="8"/>
      <c r="C5150" s="8"/>
      <c r="D5150" s="8"/>
      <c r="E5150" s="8"/>
      <c r="F5150" s="8"/>
    </row>
    <row r="5151" spans="1:6">
      <c r="A5151" s="8"/>
      <c r="B5151" s="8"/>
      <c r="C5151" s="8"/>
      <c r="D5151" s="8"/>
      <c r="E5151" s="8"/>
      <c r="F5151" s="8"/>
    </row>
    <row r="5152" spans="1:6">
      <c r="A5152" s="8"/>
      <c r="B5152" s="8"/>
      <c r="C5152" s="8"/>
      <c r="D5152" s="8"/>
      <c r="E5152" s="8"/>
      <c r="F5152" s="8"/>
    </row>
    <row r="5153" spans="1:6">
      <c r="A5153" s="8"/>
      <c r="B5153" s="8"/>
      <c r="C5153" s="8"/>
      <c r="D5153" s="8"/>
      <c r="E5153" s="8"/>
      <c r="F5153" s="8"/>
    </row>
    <row r="5154" spans="1:6">
      <c r="A5154" s="8"/>
      <c r="B5154" s="8"/>
      <c r="C5154" s="8"/>
      <c r="D5154" s="8"/>
      <c r="E5154" s="8"/>
      <c r="F5154" s="8"/>
    </row>
    <row r="5155" spans="1:6">
      <c r="A5155" s="8"/>
      <c r="B5155" s="8"/>
      <c r="C5155" s="8"/>
      <c r="D5155" s="8"/>
      <c r="E5155" s="8"/>
      <c r="F5155" s="8"/>
    </row>
    <row r="5156" spans="1:6">
      <c r="A5156" s="8"/>
      <c r="B5156" s="8"/>
      <c r="C5156" s="8"/>
      <c r="D5156" s="8"/>
      <c r="E5156" s="8"/>
      <c r="F5156" s="8"/>
    </row>
    <row r="5157" spans="1:6">
      <c r="A5157" s="8"/>
      <c r="B5157" s="8"/>
      <c r="C5157" s="8"/>
      <c r="D5157" s="8"/>
      <c r="E5157" s="8"/>
      <c r="F5157" s="8"/>
    </row>
    <row r="5158" spans="1:6">
      <c r="A5158" s="8"/>
      <c r="B5158" s="8"/>
      <c r="C5158" s="8"/>
      <c r="D5158" s="8"/>
      <c r="E5158" s="8"/>
      <c r="F5158" s="8"/>
    </row>
    <row r="5159" spans="1:6">
      <c r="A5159" s="8"/>
      <c r="B5159" s="8"/>
      <c r="C5159" s="8"/>
      <c r="D5159" s="8"/>
      <c r="E5159" s="8"/>
      <c r="F5159" s="8"/>
    </row>
    <row r="5160" spans="1:6">
      <c r="A5160" s="8"/>
      <c r="B5160" s="8"/>
      <c r="C5160" s="8"/>
      <c r="D5160" s="8"/>
      <c r="E5160" s="8"/>
      <c r="F5160" s="8"/>
    </row>
    <row r="5161" spans="1:6">
      <c r="A5161" s="8"/>
      <c r="B5161" s="8"/>
      <c r="C5161" s="8"/>
      <c r="D5161" s="8"/>
      <c r="E5161" s="8"/>
      <c r="F5161" s="8"/>
    </row>
    <row r="5162" spans="1:6">
      <c r="A5162" s="8"/>
      <c r="B5162" s="8"/>
      <c r="C5162" s="8"/>
      <c r="D5162" s="8"/>
      <c r="E5162" s="8"/>
      <c r="F5162" s="8"/>
    </row>
    <row r="5163" spans="1:6">
      <c r="A5163" s="8"/>
      <c r="B5163" s="8"/>
      <c r="C5163" s="8"/>
      <c r="D5163" s="8"/>
      <c r="E5163" s="8"/>
      <c r="F5163" s="8"/>
    </row>
    <row r="5164" spans="1:6">
      <c r="A5164" s="8"/>
      <c r="B5164" s="8"/>
      <c r="C5164" s="8"/>
      <c r="D5164" s="8"/>
      <c r="E5164" s="8"/>
      <c r="F5164" s="8"/>
    </row>
    <row r="5165" spans="1:6">
      <c r="A5165" s="8"/>
      <c r="B5165" s="8"/>
      <c r="C5165" s="8"/>
      <c r="D5165" s="8"/>
      <c r="E5165" s="8"/>
      <c r="F5165" s="8"/>
    </row>
    <row r="5166" spans="1:6">
      <c r="A5166" s="8"/>
      <c r="B5166" s="8"/>
      <c r="C5166" s="8"/>
      <c r="D5166" s="8"/>
      <c r="E5166" s="8"/>
      <c r="F5166" s="8"/>
    </row>
    <row r="5167" spans="1:6">
      <c r="A5167" s="8"/>
      <c r="B5167" s="8"/>
      <c r="C5167" s="8"/>
      <c r="D5167" s="8"/>
      <c r="E5167" s="8"/>
      <c r="F5167" s="8"/>
    </row>
    <row r="5168" spans="1:6">
      <c r="A5168" s="8"/>
      <c r="B5168" s="8"/>
      <c r="C5168" s="8"/>
      <c r="D5168" s="8"/>
      <c r="E5168" s="8"/>
      <c r="F5168" s="8"/>
    </row>
    <row r="5169" spans="1:6">
      <c r="A5169" s="8"/>
      <c r="B5169" s="8"/>
      <c r="C5169" s="8"/>
      <c r="D5169" s="8"/>
      <c r="E5169" s="8"/>
      <c r="F5169" s="8"/>
    </row>
    <row r="5170" spans="1:6">
      <c r="A5170" s="8"/>
      <c r="B5170" s="8"/>
      <c r="C5170" s="8"/>
      <c r="D5170" s="8"/>
      <c r="E5170" s="8"/>
      <c r="F5170" s="8"/>
    </row>
    <row r="5171" spans="1:6">
      <c r="A5171" s="8"/>
      <c r="B5171" s="8"/>
      <c r="C5171" s="8"/>
      <c r="D5171" s="8"/>
      <c r="E5171" s="8"/>
      <c r="F5171" s="8"/>
    </row>
    <row r="5172" spans="1:6">
      <c r="A5172" s="8"/>
      <c r="B5172" s="8"/>
      <c r="C5172" s="8"/>
      <c r="D5172" s="8"/>
      <c r="E5172" s="8"/>
      <c r="F5172" s="8"/>
    </row>
    <row r="5173" spans="1:6">
      <c r="A5173" s="8"/>
      <c r="B5173" s="8"/>
      <c r="C5173" s="8"/>
      <c r="D5173" s="8"/>
      <c r="E5173" s="8"/>
      <c r="F5173" s="8"/>
    </row>
    <row r="5174" spans="1:6">
      <c r="A5174" s="8"/>
      <c r="B5174" s="8"/>
      <c r="C5174" s="8"/>
      <c r="D5174" s="8"/>
      <c r="E5174" s="8"/>
      <c r="F5174" s="8"/>
    </row>
    <row r="5175" spans="1:6">
      <c r="A5175" s="8"/>
      <c r="B5175" s="8"/>
      <c r="C5175" s="8"/>
      <c r="D5175" s="8"/>
      <c r="E5175" s="8"/>
      <c r="F5175" s="8"/>
    </row>
    <row r="5176" spans="1:6">
      <c r="A5176" s="8"/>
      <c r="B5176" s="8"/>
      <c r="C5176" s="8"/>
      <c r="D5176" s="8"/>
      <c r="E5176" s="8"/>
      <c r="F5176" s="8"/>
    </row>
    <row r="5177" spans="1:6">
      <c r="A5177" s="8"/>
      <c r="B5177" s="8"/>
      <c r="C5177" s="8"/>
      <c r="D5177" s="8"/>
      <c r="E5177" s="8"/>
      <c r="F5177" s="8"/>
    </row>
    <row r="5178" spans="1:6">
      <c r="A5178" s="8"/>
      <c r="B5178" s="8"/>
      <c r="C5178" s="8"/>
      <c r="D5178" s="8"/>
      <c r="E5178" s="8"/>
      <c r="F5178" s="8"/>
    </row>
    <row r="5179" spans="1:6">
      <c r="A5179" s="8"/>
      <c r="B5179" s="8"/>
      <c r="C5179" s="8"/>
      <c r="D5179" s="8"/>
      <c r="E5179" s="8"/>
      <c r="F5179" s="8"/>
    </row>
    <row r="5180" spans="1:6">
      <c r="A5180" s="8"/>
      <c r="B5180" s="8"/>
      <c r="C5180" s="8"/>
      <c r="D5180" s="8"/>
      <c r="E5180" s="8"/>
      <c r="F5180" s="8"/>
    </row>
    <row r="5181" spans="1:6">
      <c r="A5181" s="8"/>
      <c r="B5181" s="8"/>
      <c r="C5181" s="8"/>
      <c r="D5181" s="8"/>
      <c r="E5181" s="8"/>
      <c r="F5181" s="8"/>
    </row>
    <row r="5182" spans="1:6">
      <c r="A5182" s="8"/>
      <c r="B5182" s="8"/>
      <c r="C5182" s="8"/>
      <c r="D5182" s="8"/>
      <c r="E5182" s="8"/>
      <c r="F5182" s="8"/>
    </row>
    <row r="5183" spans="1:6">
      <c r="A5183" s="8"/>
      <c r="B5183" s="8"/>
      <c r="C5183" s="8"/>
      <c r="D5183" s="8"/>
      <c r="E5183" s="8"/>
      <c r="F5183" s="8"/>
    </row>
    <row r="5184" spans="1:6">
      <c r="A5184" s="8"/>
      <c r="B5184" s="8"/>
      <c r="C5184" s="8"/>
      <c r="D5184" s="8"/>
      <c r="E5184" s="8"/>
      <c r="F5184" s="8"/>
    </row>
    <row r="5185" spans="1:6">
      <c r="A5185" s="8"/>
      <c r="B5185" s="8"/>
      <c r="C5185" s="8"/>
      <c r="D5185" s="8"/>
      <c r="E5185" s="8"/>
      <c r="F5185" s="8"/>
    </row>
    <row r="5186" spans="1:6">
      <c r="A5186" s="8"/>
      <c r="B5186" s="8"/>
      <c r="C5186" s="8"/>
      <c r="D5186" s="8"/>
      <c r="E5186" s="8"/>
      <c r="F5186" s="8"/>
    </row>
    <row r="5187" spans="1:6">
      <c r="A5187" s="8"/>
      <c r="B5187" s="8"/>
      <c r="C5187" s="8"/>
      <c r="D5187" s="8"/>
      <c r="E5187" s="8"/>
      <c r="F5187" s="8"/>
    </row>
    <row r="5188" spans="1:6">
      <c r="A5188" s="8"/>
      <c r="B5188" s="8"/>
      <c r="C5188" s="8"/>
      <c r="D5188" s="8"/>
      <c r="E5188" s="8"/>
      <c r="F5188" s="8"/>
    </row>
    <row r="5189" spans="1:6">
      <c r="A5189" s="8"/>
      <c r="B5189" s="8"/>
      <c r="C5189" s="8"/>
      <c r="D5189" s="8"/>
      <c r="E5189" s="8"/>
      <c r="F5189" s="8"/>
    </row>
    <row r="5190" spans="1:6">
      <c r="A5190" s="8"/>
      <c r="B5190" s="8"/>
      <c r="C5190" s="8"/>
      <c r="D5190" s="8"/>
      <c r="E5190" s="8"/>
      <c r="F5190" s="8"/>
    </row>
    <row r="5191" spans="1:6">
      <c r="A5191" s="8"/>
      <c r="B5191" s="8"/>
      <c r="C5191" s="8"/>
      <c r="D5191" s="8"/>
      <c r="E5191" s="8"/>
      <c r="F5191" s="8"/>
    </row>
    <row r="5192" spans="1:6">
      <c r="A5192" s="8"/>
      <c r="B5192" s="8"/>
      <c r="C5192" s="8"/>
      <c r="D5192" s="8"/>
      <c r="E5192" s="8"/>
      <c r="F5192" s="8"/>
    </row>
    <row r="5193" spans="1:6">
      <c r="A5193" s="8"/>
      <c r="B5193" s="8"/>
      <c r="C5193" s="8"/>
      <c r="D5193" s="8"/>
      <c r="E5193" s="8"/>
      <c r="F5193" s="8"/>
    </row>
    <row r="5194" spans="1:6">
      <c r="A5194" s="8"/>
      <c r="B5194" s="8"/>
      <c r="C5194" s="8"/>
      <c r="D5194" s="8"/>
      <c r="E5194" s="8"/>
      <c r="F5194" s="8"/>
    </row>
    <row r="5195" spans="1:6">
      <c r="A5195" s="8"/>
      <c r="B5195" s="8"/>
      <c r="C5195" s="8"/>
      <c r="D5195" s="8"/>
      <c r="E5195" s="8"/>
      <c r="F5195" s="8"/>
    </row>
    <row r="5196" spans="1:6">
      <c r="A5196" s="8"/>
      <c r="B5196" s="8"/>
      <c r="C5196" s="8"/>
      <c r="D5196" s="8"/>
      <c r="E5196" s="8"/>
      <c r="F5196" s="8"/>
    </row>
    <row r="5197" spans="1:6">
      <c r="A5197" s="8"/>
      <c r="B5197" s="8"/>
      <c r="C5197" s="8"/>
      <c r="D5197" s="8"/>
      <c r="E5197" s="8"/>
      <c r="F5197" s="8"/>
    </row>
    <row r="5198" spans="1:6">
      <c r="A5198" s="8"/>
      <c r="B5198" s="8"/>
      <c r="C5198" s="8"/>
      <c r="D5198" s="8"/>
      <c r="E5198" s="8"/>
      <c r="F5198" s="8"/>
    </row>
    <row r="5199" spans="1:6">
      <c r="A5199" s="8"/>
      <c r="B5199" s="8"/>
      <c r="C5199" s="8"/>
      <c r="D5199" s="8"/>
      <c r="E5199" s="8"/>
      <c r="F5199" s="8"/>
    </row>
    <row r="5200" spans="1:6">
      <c r="A5200" s="8"/>
      <c r="B5200" s="8"/>
      <c r="C5200" s="8"/>
      <c r="D5200" s="8"/>
      <c r="E5200" s="8"/>
      <c r="F5200" s="8"/>
    </row>
    <row r="5201" spans="1:6">
      <c r="A5201" s="8"/>
      <c r="B5201" s="8"/>
      <c r="C5201" s="8"/>
      <c r="D5201" s="8"/>
      <c r="E5201" s="8"/>
      <c r="F5201" s="8"/>
    </row>
    <row r="5202" spans="1:6">
      <c r="A5202" s="8"/>
      <c r="B5202" s="8"/>
      <c r="C5202" s="8"/>
      <c r="D5202" s="8"/>
      <c r="E5202" s="8"/>
      <c r="F5202" s="8"/>
    </row>
    <row r="5203" spans="1:6">
      <c r="A5203" s="8"/>
      <c r="B5203" s="8"/>
      <c r="C5203" s="8"/>
      <c r="D5203" s="8"/>
      <c r="E5203" s="8"/>
      <c r="F5203" s="8"/>
    </row>
    <row r="5204" spans="1:6">
      <c r="A5204" s="8"/>
      <c r="B5204" s="8"/>
      <c r="C5204" s="8"/>
      <c r="D5204" s="8"/>
      <c r="E5204" s="8"/>
      <c r="F5204" s="8"/>
    </row>
    <row r="5205" spans="1:6">
      <c r="A5205" s="8"/>
      <c r="B5205" s="8"/>
      <c r="C5205" s="8"/>
      <c r="D5205" s="8"/>
      <c r="E5205" s="8"/>
      <c r="F5205" s="8"/>
    </row>
    <row r="5206" spans="1:6">
      <c r="A5206" s="8"/>
      <c r="B5206" s="8"/>
      <c r="C5206" s="8"/>
      <c r="D5206" s="8"/>
      <c r="E5206" s="8"/>
      <c r="F5206" s="8"/>
    </row>
    <row r="5207" spans="1:6">
      <c r="A5207" s="8"/>
      <c r="B5207" s="8"/>
      <c r="C5207" s="8"/>
      <c r="D5207" s="8"/>
      <c r="E5207" s="8"/>
      <c r="F5207" s="8"/>
    </row>
    <row r="5208" spans="1:6">
      <c r="A5208" s="8"/>
      <c r="B5208" s="8"/>
      <c r="C5208" s="8"/>
      <c r="D5208" s="8"/>
      <c r="E5208" s="8"/>
      <c r="F5208" s="8"/>
    </row>
    <row r="5209" spans="1:6">
      <c r="A5209" s="8"/>
      <c r="B5209" s="8"/>
      <c r="C5209" s="8"/>
      <c r="D5209" s="8"/>
      <c r="E5209" s="8"/>
      <c r="F5209" s="8"/>
    </row>
    <row r="5210" spans="1:6">
      <c r="A5210" s="8"/>
      <c r="B5210" s="8"/>
      <c r="C5210" s="8"/>
      <c r="D5210" s="8"/>
      <c r="E5210" s="8"/>
      <c r="F5210" s="8"/>
    </row>
    <row r="5211" spans="1:6">
      <c r="A5211" s="8"/>
      <c r="B5211" s="8"/>
      <c r="C5211" s="8"/>
      <c r="D5211" s="8"/>
      <c r="E5211" s="8"/>
      <c r="F5211" s="8"/>
    </row>
    <row r="5212" spans="1:6">
      <c r="A5212" s="8"/>
      <c r="B5212" s="8"/>
      <c r="C5212" s="8"/>
      <c r="D5212" s="8"/>
      <c r="E5212" s="8"/>
      <c r="F5212" s="8"/>
    </row>
    <row r="5213" spans="1:6">
      <c r="A5213" s="8"/>
      <c r="B5213" s="8"/>
      <c r="C5213" s="8"/>
      <c r="D5213" s="8"/>
      <c r="E5213" s="8"/>
      <c r="F5213" s="8"/>
    </row>
    <row r="5214" spans="1:6">
      <c r="A5214" s="8"/>
      <c r="B5214" s="8"/>
      <c r="C5214" s="8"/>
      <c r="D5214" s="8"/>
      <c r="E5214" s="8"/>
      <c r="F5214" s="8"/>
    </row>
    <row r="5215" spans="1:6">
      <c r="A5215" s="8"/>
      <c r="B5215" s="8"/>
      <c r="C5215" s="8"/>
      <c r="D5215" s="8"/>
      <c r="E5215" s="8"/>
      <c r="F5215" s="8"/>
    </row>
    <row r="5216" spans="1:6">
      <c r="A5216" s="8"/>
      <c r="B5216" s="8"/>
      <c r="C5216" s="8"/>
      <c r="D5216" s="8"/>
      <c r="E5216" s="8"/>
      <c r="F5216" s="8"/>
    </row>
    <row r="5217" spans="1:6">
      <c r="A5217" s="8"/>
      <c r="B5217" s="8"/>
      <c r="C5217" s="8"/>
      <c r="D5217" s="8"/>
      <c r="E5217" s="8"/>
      <c r="F5217" s="8"/>
    </row>
    <row r="5218" spans="1:6">
      <c r="A5218" s="8"/>
      <c r="B5218" s="8"/>
      <c r="C5218" s="8"/>
      <c r="D5218" s="8"/>
      <c r="E5218" s="8"/>
      <c r="F5218" s="8"/>
    </row>
    <row r="5219" spans="1:6">
      <c r="A5219" s="8"/>
      <c r="B5219" s="8"/>
      <c r="C5219" s="8"/>
      <c r="D5219" s="8"/>
      <c r="E5219" s="8"/>
      <c r="F5219" s="8"/>
    </row>
    <row r="5220" spans="1:6">
      <c r="A5220" s="8"/>
      <c r="B5220" s="8"/>
      <c r="C5220" s="8"/>
      <c r="D5220" s="8"/>
      <c r="E5220" s="8"/>
      <c r="F5220" s="8"/>
    </row>
    <row r="5221" spans="1:6">
      <c r="A5221" s="8"/>
      <c r="B5221" s="8"/>
      <c r="C5221" s="8"/>
      <c r="D5221" s="8"/>
      <c r="E5221" s="8"/>
      <c r="F5221" s="8"/>
    </row>
    <row r="5222" spans="1:6">
      <c r="A5222" s="8"/>
      <c r="B5222" s="8"/>
      <c r="C5222" s="8"/>
      <c r="D5222" s="8"/>
      <c r="E5222" s="8"/>
      <c r="F5222" s="8"/>
    </row>
    <row r="5223" spans="1:6">
      <c r="A5223" s="8"/>
      <c r="B5223" s="8"/>
      <c r="C5223" s="8"/>
      <c r="D5223" s="8"/>
      <c r="E5223" s="8"/>
      <c r="F5223" s="8"/>
    </row>
    <row r="5224" spans="1:6">
      <c r="A5224" s="8"/>
      <c r="B5224" s="8"/>
      <c r="C5224" s="8"/>
      <c r="D5224" s="8"/>
      <c r="E5224" s="8"/>
      <c r="F5224" s="8"/>
    </row>
    <row r="5225" spans="1:6">
      <c r="A5225" s="8"/>
      <c r="B5225" s="8"/>
      <c r="C5225" s="8"/>
      <c r="D5225" s="8"/>
      <c r="E5225" s="8"/>
      <c r="F5225" s="8"/>
    </row>
    <row r="5226" spans="1:6">
      <c r="A5226" s="8"/>
      <c r="B5226" s="8"/>
      <c r="C5226" s="8"/>
      <c r="D5226" s="8"/>
      <c r="E5226" s="8"/>
      <c r="F5226" s="8"/>
    </row>
    <row r="5227" spans="1:6">
      <c r="A5227" s="8"/>
      <c r="B5227" s="8"/>
      <c r="C5227" s="8"/>
      <c r="D5227" s="8"/>
      <c r="E5227" s="8"/>
      <c r="F5227" s="8"/>
    </row>
    <row r="5228" spans="1:6">
      <c r="A5228" s="8"/>
      <c r="B5228" s="8"/>
      <c r="C5228" s="8"/>
      <c r="D5228" s="8"/>
      <c r="E5228" s="8"/>
      <c r="F5228" s="8"/>
    </row>
    <row r="5229" spans="1:6">
      <c r="A5229" s="8"/>
      <c r="B5229" s="8"/>
      <c r="C5229" s="8"/>
      <c r="D5229" s="8"/>
      <c r="E5229" s="8"/>
      <c r="F5229" s="8"/>
    </row>
    <row r="5230" spans="1:6">
      <c r="A5230" s="8"/>
      <c r="B5230" s="8"/>
      <c r="C5230" s="8"/>
      <c r="D5230" s="8"/>
      <c r="E5230" s="8"/>
      <c r="F5230" s="8"/>
    </row>
    <row r="5231" spans="1:6">
      <c r="A5231" s="8"/>
      <c r="B5231" s="8"/>
      <c r="C5231" s="8"/>
      <c r="D5231" s="8"/>
      <c r="E5231" s="8"/>
      <c r="F5231" s="8"/>
    </row>
    <row r="5232" spans="1:6">
      <c r="A5232" s="8"/>
      <c r="B5232" s="8"/>
      <c r="C5232" s="8"/>
      <c r="D5232" s="8"/>
      <c r="E5232" s="8"/>
      <c r="F5232" s="8"/>
    </row>
    <row r="5233" spans="1:6">
      <c r="A5233" s="8"/>
      <c r="B5233" s="8"/>
      <c r="C5233" s="8"/>
      <c r="D5233" s="8"/>
      <c r="E5233" s="8"/>
      <c r="F5233" s="8"/>
    </row>
    <row r="5234" spans="1:6">
      <c r="A5234" s="8"/>
      <c r="B5234" s="8"/>
      <c r="C5234" s="8"/>
      <c r="D5234" s="8"/>
      <c r="E5234" s="8"/>
      <c r="F5234" s="8"/>
    </row>
    <row r="5235" spans="1:6">
      <c r="A5235" s="8"/>
      <c r="B5235" s="8"/>
      <c r="C5235" s="8"/>
      <c r="D5235" s="8"/>
      <c r="E5235" s="8"/>
      <c r="F5235" s="8"/>
    </row>
    <row r="5236" spans="1:6">
      <c r="A5236" s="8"/>
      <c r="B5236" s="8"/>
      <c r="C5236" s="8"/>
      <c r="D5236" s="8"/>
      <c r="E5236" s="8"/>
      <c r="F5236" s="8"/>
    </row>
    <row r="5237" spans="1:6">
      <c r="A5237" s="8"/>
      <c r="B5237" s="8"/>
      <c r="C5237" s="8"/>
      <c r="D5237" s="8"/>
      <c r="E5237" s="8"/>
      <c r="F5237" s="8"/>
    </row>
    <row r="5238" spans="1:6">
      <c r="A5238" s="8"/>
      <c r="B5238" s="8"/>
      <c r="C5238" s="8"/>
      <c r="D5238" s="8"/>
      <c r="E5238" s="8"/>
      <c r="F5238" s="8"/>
    </row>
    <row r="5239" spans="1:6">
      <c r="A5239" s="8"/>
      <c r="B5239" s="8"/>
      <c r="C5239" s="8"/>
      <c r="D5239" s="8"/>
      <c r="E5239" s="8"/>
      <c r="F5239" s="8"/>
    </row>
    <row r="5240" spans="1:6">
      <c r="A5240" s="8"/>
      <c r="B5240" s="8"/>
      <c r="C5240" s="8"/>
      <c r="D5240" s="8"/>
      <c r="E5240" s="8"/>
      <c r="F5240" s="8"/>
    </row>
    <row r="5241" spans="1:6">
      <c r="A5241" s="8"/>
      <c r="B5241" s="8"/>
      <c r="C5241" s="8"/>
      <c r="D5241" s="8"/>
      <c r="E5241" s="8"/>
      <c r="F5241" s="8"/>
    </row>
    <row r="5242" spans="1:6">
      <c r="A5242" s="8"/>
      <c r="B5242" s="8"/>
      <c r="C5242" s="8"/>
      <c r="D5242" s="8"/>
      <c r="E5242" s="8"/>
      <c r="F5242" s="8"/>
    </row>
    <row r="5243" spans="1:6">
      <c r="A5243" s="8"/>
      <c r="B5243" s="8"/>
      <c r="C5243" s="8"/>
      <c r="D5243" s="8"/>
      <c r="E5243" s="8"/>
      <c r="F5243" s="8"/>
    </row>
    <row r="5244" spans="1:6">
      <c r="A5244" s="8"/>
      <c r="B5244" s="8"/>
      <c r="C5244" s="8"/>
      <c r="D5244" s="8"/>
      <c r="E5244" s="8"/>
      <c r="F5244" s="8"/>
    </row>
    <row r="5245" spans="1:6">
      <c r="A5245" s="8"/>
      <c r="B5245" s="8"/>
      <c r="C5245" s="8"/>
      <c r="D5245" s="8"/>
      <c r="E5245" s="8"/>
      <c r="F5245" s="8"/>
    </row>
    <row r="5246" spans="1:6">
      <c r="A5246" s="8"/>
      <c r="B5246" s="8"/>
      <c r="C5246" s="8"/>
      <c r="D5246" s="8"/>
      <c r="E5246" s="8"/>
      <c r="F5246" s="8"/>
    </row>
    <row r="5247" spans="1:6">
      <c r="A5247" s="8"/>
      <c r="B5247" s="8"/>
      <c r="C5247" s="8"/>
      <c r="D5247" s="8"/>
      <c r="E5247" s="8"/>
      <c r="F5247" s="8"/>
    </row>
    <row r="5248" spans="1:6">
      <c r="A5248" s="8"/>
      <c r="B5248" s="8"/>
      <c r="C5248" s="8"/>
      <c r="D5248" s="8"/>
      <c r="E5248" s="8"/>
      <c r="F5248" s="8"/>
    </row>
    <row r="5249" spans="1:6">
      <c r="A5249" s="8"/>
      <c r="B5249" s="8"/>
      <c r="C5249" s="8"/>
      <c r="D5249" s="8"/>
      <c r="E5249" s="8"/>
      <c r="F5249" s="8"/>
    </row>
    <row r="5250" spans="1:6">
      <c r="A5250" s="8"/>
      <c r="B5250" s="8"/>
      <c r="C5250" s="8"/>
      <c r="D5250" s="8"/>
      <c r="E5250" s="8"/>
      <c r="F5250" s="8"/>
    </row>
    <row r="5251" spans="1:6">
      <c r="A5251" s="8"/>
      <c r="B5251" s="8"/>
      <c r="C5251" s="8"/>
      <c r="D5251" s="8"/>
      <c r="E5251" s="8"/>
      <c r="F5251" s="8"/>
    </row>
    <row r="5252" spans="1:6">
      <c r="A5252" s="8"/>
      <c r="B5252" s="8"/>
      <c r="C5252" s="8"/>
      <c r="D5252" s="8"/>
      <c r="E5252" s="8"/>
      <c r="F5252" s="8"/>
    </row>
    <row r="5253" spans="1:6">
      <c r="A5253" s="8"/>
      <c r="B5253" s="8"/>
      <c r="C5253" s="8"/>
      <c r="D5253" s="8"/>
      <c r="E5253" s="8"/>
      <c r="F5253" s="8"/>
    </row>
    <row r="5254" spans="1:6">
      <c r="A5254" s="8"/>
      <c r="B5254" s="8"/>
      <c r="C5254" s="8"/>
      <c r="D5254" s="8"/>
      <c r="E5254" s="8"/>
      <c r="F5254" s="8"/>
    </row>
    <row r="5255" spans="1:6">
      <c r="A5255" s="8"/>
      <c r="B5255" s="8"/>
      <c r="C5255" s="8"/>
      <c r="D5255" s="8"/>
      <c r="E5255" s="8"/>
      <c r="F5255" s="8"/>
    </row>
    <row r="5256" spans="1:6">
      <c r="A5256" s="8"/>
      <c r="B5256" s="8"/>
      <c r="C5256" s="8"/>
      <c r="D5256" s="8"/>
      <c r="E5256" s="8"/>
      <c r="F5256" s="8"/>
    </row>
    <row r="5257" spans="1:6">
      <c r="A5257" s="8"/>
      <c r="B5257" s="8"/>
      <c r="C5257" s="8"/>
      <c r="D5257" s="8"/>
      <c r="E5257" s="8"/>
      <c r="F5257" s="8"/>
    </row>
    <row r="5258" spans="1:6">
      <c r="A5258" s="8"/>
      <c r="B5258" s="8"/>
      <c r="C5258" s="8"/>
      <c r="D5258" s="8"/>
      <c r="E5258" s="8"/>
      <c r="F5258" s="8"/>
    </row>
    <row r="5259" spans="1:6">
      <c r="A5259" s="8"/>
      <c r="B5259" s="8"/>
      <c r="C5259" s="8"/>
      <c r="D5259" s="8"/>
      <c r="E5259" s="8"/>
      <c r="F5259" s="8"/>
    </row>
    <row r="5260" spans="1:6">
      <c r="A5260" s="8"/>
      <c r="B5260" s="8"/>
      <c r="C5260" s="8"/>
      <c r="D5260" s="8"/>
      <c r="E5260" s="8"/>
      <c r="F5260" s="8"/>
    </row>
    <row r="5261" spans="1:6">
      <c r="A5261" s="8"/>
      <c r="B5261" s="8"/>
      <c r="C5261" s="8"/>
      <c r="D5261" s="8"/>
      <c r="E5261" s="8"/>
      <c r="F5261" s="8"/>
    </row>
    <row r="5262" spans="1:6">
      <c r="A5262" s="8"/>
      <c r="B5262" s="8"/>
      <c r="C5262" s="8"/>
      <c r="D5262" s="8"/>
      <c r="E5262" s="8"/>
      <c r="F5262" s="8"/>
    </row>
    <row r="5263" spans="1:6">
      <c r="A5263" s="8"/>
      <c r="B5263" s="8"/>
      <c r="C5263" s="8"/>
      <c r="D5263" s="8"/>
      <c r="E5263" s="8"/>
      <c r="F5263" s="8"/>
    </row>
    <row r="5264" spans="1:6">
      <c r="A5264" s="8"/>
      <c r="B5264" s="8"/>
      <c r="C5264" s="8"/>
      <c r="D5264" s="8"/>
      <c r="E5264" s="8"/>
      <c r="F5264" s="8"/>
    </row>
    <row r="5265" spans="1:6">
      <c r="A5265" s="8"/>
      <c r="B5265" s="8"/>
      <c r="C5265" s="8"/>
      <c r="D5265" s="8"/>
      <c r="E5265" s="8"/>
      <c r="F5265" s="8"/>
    </row>
    <row r="5266" spans="1:6">
      <c r="A5266" s="8"/>
      <c r="B5266" s="8"/>
      <c r="C5266" s="8"/>
      <c r="D5266" s="8"/>
      <c r="E5266" s="8"/>
      <c r="F5266" s="8"/>
    </row>
    <row r="5267" spans="1:6">
      <c r="A5267" s="8"/>
      <c r="B5267" s="8"/>
      <c r="C5267" s="8"/>
      <c r="D5267" s="8"/>
      <c r="E5267" s="8"/>
      <c r="F5267" s="8"/>
    </row>
    <row r="5268" spans="1:6">
      <c r="A5268" s="8"/>
      <c r="B5268" s="8"/>
      <c r="C5268" s="8"/>
      <c r="D5268" s="8"/>
      <c r="E5268" s="8"/>
      <c r="F5268" s="8"/>
    </row>
    <row r="5269" spans="1:6">
      <c r="A5269" s="8"/>
      <c r="B5269" s="8"/>
      <c r="C5269" s="8"/>
      <c r="D5269" s="8"/>
      <c r="E5269" s="8"/>
      <c r="F5269" s="8"/>
    </row>
    <row r="5270" spans="1:6">
      <c r="A5270" s="8"/>
      <c r="B5270" s="8"/>
      <c r="C5270" s="8"/>
      <c r="D5270" s="8"/>
      <c r="E5270" s="8"/>
      <c r="F5270" s="8"/>
    </row>
    <row r="5271" spans="1:6">
      <c r="A5271" s="8"/>
      <c r="B5271" s="8"/>
      <c r="C5271" s="8"/>
      <c r="D5271" s="8"/>
      <c r="E5271" s="8"/>
      <c r="F5271" s="8"/>
    </row>
    <row r="5272" spans="1:6">
      <c r="A5272" s="8"/>
      <c r="B5272" s="8"/>
      <c r="C5272" s="8"/>
      <c r="D5272" s="8"/>
      <c r="E5272" s="8"/>
      <c r="F5272" s="8"/>
    </row>
    <row r="5273" spans="1:6">
      <c r="A5273" s="8"/>
      <c r="B5273" s="8"/>
      <c r="C5273" s="8"/>
      <c r="D5273" s="8"/>
      <c r="E5273" s="8"/>
      <c r="F5273" s="8"/>
    </row>
    <row r="5274" spans="1:6">
      <c r="A5274" s="8"/>
      <c r="B5274" s="8"/>
      <c r="C5274" s="8"/>
      <c r="D5274" s="8"/>
      <c r="E5274" s="8"/>
      <c r="F5274" s="8"/>
    </row>
    <row r="5275" spans="1:6">
      <c r="A5275" s="8"/>
      <c r="B5275" s="8"/>
      <c r="C5275" s="8"/>
      <c r="D5275" s="8"/>
      <c r="E5275" s="8"/>
      <c r="F5275" s="8"/>
    </row>
    <row r="5276" spans="1:6">
      <c r="A5276" s="8"/>
      <c r="B5276" s="8"/>
      <c r="C5276" s="8"/>
      <c r="D5276" s="8"/>
      <c r="E5276" s="8"/>
      <c r="F5276" s="8"/>
    </row>
    <row r="5277" spans="1:6">
      <c r="A5277" s="8"/>
      <c r="B5277" s="8"/>
      <c r="C5277" s="8"/>
      <c r="D5277" s="8"/>
      <c r="E5277" s="8"/>
      <c r="F5277" s="8"/>
    </row>
    <row r="5278" spans="1:6">
      <c r="A5278" s="8"/>
      <c r="B5278" s="8"/>
      <c r="C5278" s="8"/>
      <c r="D5278" s="8"/>
      <c r="E5278" s="8"/>
      <c r="F5278" s="8"/>
    </row>
    <row r="5279" spans="1:6">
      <c r="A5279" s="8"/>
      <c r="B5279" s="8"/>
      <c r="C5279" s="8"/>
      <c r="D5279" s="8"/>
      <c r="E5279" s="8"/>
      <c r="F5279" s="8"/>
    </row>
    <row r="5280" spans="1:6">
      <c r="A5280" s="8"/>
      <c r="B5280" s="8"/>
      <c r="C5280" s="8"/>
      <c r="D5280" s="8"/>
      <c r="E5280" s="8"/>
      <c r="F5280" s="8"/>
    </row>
    <row r="5281" spans="1:6">
      <c r="A5281" s="8"/>
      <c r="B5281" s="8"/>
      <c r="C5281" s="8"/>
      <c r="D5281" s="8"/>
      <c r="E5281" s="8"/>
      <c r="F5281" s="8"/>
    </row>
    <row r="5282" spans="1:6">
      <c r="A5282" s="8"/>
      <c r="B5282" s="8"/>
      <c r="C5282" s="8"/>
      <c r="D5282" s="8"/>
      <c r="E5282" s="8"/>
      <c r="F5282" s="8"/>
    </row>
    <row r="5283" spans="1:6">
      <c r="A5283" s="8"/>
      <c r="B5283" s="8"/>
      <c r="C5283" s="8"/>
      <c r="D5283" s="8"/>
      <c r="E5283" s="8"/>
      <c r="F5283" s="8"/>
    </row>
    <row r="5284" spans="1:6">
      <c r="A5284" s="8"/>
      <c r="B5284" s="8"/>
      <c r="C5284" s="8"/>
      <c r="D5284" s="8"/>
      <c r="E5284" s="8"/>
      <c r="F5284" s="8"/>
    </row>
    <row r="5285" spans="1:6">
      <c r="A5285" s="8"/>
      <c r="B5285" s="8"/>
      <c r="C5285" s="8"/>
      <c r="D5285" s="8"/>
      <c r="E5285" s="8"/>
      <c r="F5285" s="8"/>
    </row>
    <row r="5286" spans="1:6">
      <c r="A5286" s="8"/>
      <c r="B5286" s="8"/>
      <c r="C5286" s="8"/>
      <c r="D5286" s="8"/>
      <c r="E5286" s="8"/>
      <c r="F5286" s="8"/>
    </row>
    <row r="5287" spans="1:6">
      <c r="A5287" s="8"/>
      <c r="B5287" s="8"/>
      <c r="C5287" s="8"/>
      <c r="D5287" s="8"/>
      <c r="E5287" s="8"/>
      <c r="F5287" s="8"/>
    </row>
    <row r="5288" spans="1:6">
      <c r="A5288" s="8"/>
      <c r="B5288" s="8"/>
      <c r="C5288" s="8"/>
      <c r="D5288" s="8"/>
      <c r="E5288" s="8"/>
      <c r="F5288" s="8"/>
    </row>
    <row r="5289" spans="1:6">
      <c r="A5289" s="8"/>
      <c r="B5289" s="8"/>
      <c r="C5289" s="8"/>
      <c r="D5289" s="8"/>
      <c r="E5289" s="8"/>
      <c r="F5289" s="8"/>
    </row>
    <row r="5290" spans="1:6">
      <c r="A5290" s="8"/>
      <c r="B5290" s="8"/>
      <c r="C5290" s="8"/>
      <c r="D5290" s="8"/>
      <c r="E5290" s="8"/>
      <c r="F5290" s="8"/>
    </row>
    <row r="5291" spans="1:6">
      <c r="A5291" s="8"/>
      <c r="B5291" s="8"/>
      <c r="C5291" s="8"/>
      <c r="D5291" s="8"/>
      <c r="E5291" s="8"/>
      <c r="F5291" s="8"/>
    </row>
    <row r="5292" spans="1:6">
      <c r="A5292" s="8"/>
      <c r="B5292" s="8"/>
      <c r="C5292" s="8"/>
      <c r="D5292" s="8"/>
      <c r="E5292" s="8"/>
      <c r="F5292" s="8"/>
    </row>
    <row r="5293" spans="1:6">
      <c r="A5293" s="8"/>
      <c r="B5293" s="8"/>
      <c r="C5293" s="8"/>
      <c r="D5293" s="8"/>
      <c r="E5293" s="8"/>
      <c r="F5293" s="8"/>
    </row>
    <row r="5294" spans="1:6">
      <c r="A5294" s="8"/>
      <c r="B5294" s="8"/>
      <c r="C5294" s="8"/>
      <c r="D5294" s="8"/>
      <c r="E5294" s="8"/>
      <c r="F5294" s="8"/>
    </row>
    <row r="5295" spans="1:6">
      <c r="A5295" s="8"/>
      <c r="B5295" s="8"/>
      <c r="C5295" s="8"/>
      <c r="D5295" s="8"/>
      <c r="E5295" s="8"/>
      <c r="F5295" s="8"/>
    </row>
    <row r="5296" spans="1:6">
      <c r="A5296" s="8"/>
      <c r="B5296" s="8"/>
      <c r="C5296" s="8"/>
      <c r="D5296" s="8"/>
      <c r="E5296" s="8"/>
      <c r="F5296" s="8"/>
    </row>
    <row r="5297" spans="1:6">
      <c r="A5297" s="8"/>
      <c r="B5297" s="8"/>
      <c r="C5297" s="8"/>
      <c r="D5297" s="8"/>
      <c r="E5297" s="8"/>
      <c r="F5297" s="8"/>
    </row>
    <row r="5298" spans="1:6">
      <c r="A5298" s="8"/>
      <c r="B5298" s="8"/>
      <c r="C5298" s="8"/>
      <c r="D5298" s="8"/>
      <c r="E5298" s="8"/>
      <c r="F5298" s="8"/>
    </row>
    <row r="5299" spans="1:6">
      <c r="A5299" s="8"/>
      <c r="B5299" s="8"/>
      <c r="C5299" s="8"/>
      <c r="D5299" s="8"/>
      <c r="E5299" s="8"/>
      <c r="F5299" s="8"/>
    </row>
    <row r="5300" spans="1:6">
      <c r="A5300" s="8"/>
      <c r="B5300" s="8"/>
      <c r="C5300" s="8"/>
      <c r="D5300" s="8"/>
      <c r="E5300" s="8"/>
      <c r="F5300" s="8"/>
    </row>
    <row r="5301" spans="1:6">
      <c r="A5301" s="8"/>
      <c r="B5301" s="8"/>
      <c r="C5301" s="8"/>
      <c r="D5301" s="8"/>
      <c r="E5301" s="8"/>
      <c r="F5301" s="8"/>
    </row>
    <row r="5302" spans="1:6">
      <c r="A5302" s="8"/>
      <c r="B5302" s="8"/>
      <c r="C5302" s="8"/>
      <c r="D5302" s="8"/>
      <c r="E5302" s="8"/>
      <c r="F5302" s="8"/>
    </row>
    <row r="5303" spans="1:6">
      <c r="A5303" s="8"/>
      <c r="B5303" s="8"/>
      <c r="C5303" s="8"/>
      <c r="D5303" s="8"/>
      <c r="E5303" s="8"/>
      <c r="F5303" s="8"/>
    </row>
    <row r="5304" spans="1:6">
      <c r="A5304" s="8"/>
      <c r="B5304" s="8"/>
      <c r="C5304" s="8"/>
      <c r="D5304" s="8"/>
      <c r="E5304" s="8"/>
      <c r="F5304" s="8"/>
    </row>
    <row r="5305" spans="1:6">
      <c r="A5305" s="8"/>
      <c r="B5305" s="8"/>
      <c r="C5305" s="8"/>
      <c r="D5305" s="8"/>
      <c r="E5305" s="8"/>
      <c r="F5305" s="8"/>
    </row>
    <row r="5306" spans="1:6">
      <c r="A5306" s="8"/>
      <c r="B5306" s="8"/>
      <c r="C5306" s="8"/>
      <c r="D5306" s="8"/>
      <c r="E5306" s="8"/>
      <c r="F5306" s="8"/>
    </row>
    <row r="5307" spans="1:6">
      <c r="A5307" s="8"/>
      <c r="B5307" s="8"/>
      <c r="C5307" s="8"/>
      <c r="D5307" s="8"/>
      <c r="E5307" s="8"/>
      <c r="F5307" s="8"/>
    </row>
    <row r="5308" spans="1:6">
      <c r="A5308" s="8"/>
      <c r="B5308" s="8"/>
      <c r="C5308" s="8"/>
      <c r="D5308" s="8"/>
      <c r="E5308" s="8"/>
      <c r="F5308" s="8"/>
    </row>
    <row r="5309" spans="1:6">
      <c r="A5309" s="8"/>
      <c r="B5309" s="8"/>
      <c r="C5309" s="8"/>
      <c r="D5309" s="8"/>
      <c r="E5309" s="8"/>
      <c r="F5309" s="8"/>
    </row>
    <row r="5310" spans="1:6">
      <c r="A5310" s="8"/>
      <c r="B5310" s="8"/>
      <c r="C5310" s="8"/>
      <c r="D5310" s="8"/>
      <c r="E5310" s="8"/>
      <c r="F5310" s="8"/>
    </row>
    <row r="5311" spans="1:6">
      <c r="A5311" s="8"/>
      <c r="B5311" s="8"/>
      <c r="C5311" s="8"/>
      <c r="D5311" s="8"/>
      <c r="E5311" s="8"/>
      <c r="F5311" s="8"/>
    </row>
    <row r="5312" spans="1:6">
      <c r="A5312" s="8"/>
      <c r="B5312" s="8"/>
      <c r="C5312" s="8"/>
      <c r="D5312" s="8"/>
      <c r="E5312" s="8"/>
      <c r="F5312" s="8"/>
    </row>
    <row r="5313" spans="1:6">
      <c r="A5313" s="8"/>
      <c r="B5313" s="8"/>
      <c r="C5313" s="8"/>
      <c r="D5313" s="8"/>
      <c r="E5313" s="8"/>
      <c r="F5313" s="8"/>
    </row>
    <row r="5314" spans="1:6">
      <c r="A5314" s="8"/>
      <c r="B5314" s="8"/>
      <c r="C5314" s="8"/>
      <c r="D5314" s="8"/>
      <c r="E5314" s="8"/>
      <c r="F5314" s="8"/>
    </row>
    <row r="5315" spans="1:6">
      <c r="A5315" s="8"/>
      <c r="B5315" s="8"/>
      <c r="C5315" s="8"/>
      <c r="D5315" s="8"/>
      <c r="E5315" s="8"/>
      <c r="F5315" s="8"/>
    </row>
    <row r="5316" spans="1:6">
      <c r="A5316" s="8"/>
      <c r="B5316" s="8"/>
      <c r="C5316" s="8"/>
      <c r="D5316" s="8"/>
      <c r="E5316" s="8"/>
      <c r="F5316" s="8"/>
    </row>
    <row r="5317" spans="1:6">
      <c r="A5317" s="8"/>
      <c r="B5317" s="8"/>
      <c r="C5317" s="8"/>
      <c r="D5317" s="8"/>
      <c r="E5317" s="8"/>
      <c r="F5317" s="8"/>
    </row>
    <row r="5318" spans="1:6">
      <c r="A5318" s="8"/>
      <c r="B5318" s="8"/>
      <c r="C5318" s="8"/>
      <c r="D5318" s="8"/>
      <c r="E5318" s="8"/>
      <c r="F5318" s="8"/>
    </row>
    <row r="5319" spans="1:6">
      <c r="A5319" s="8"/>
      <c r="B5319" s="8"/>
      <c r="C5319" s="8"/>
      <c r="D5319" s="8"/>
      <c r="E5319" s="8"/>
      <c r="F5319" s="8"/>
    </row>
    <row r="5320" spans="1:6">
      <c r="A5320" s="8"/>
      <c r="B5320" s="8"/>
      <c r="C5320" s="8"/>
      <c r="D5320" s="8"/>
      <c r="E5320" s="8"/>
      <c r="F5320" s="8"/>
    </row>
    <row r="5321" spans="1:6">
      <c r="A5321" s="8"/>
      <c r="B5321" s="8"/>
      <c r="C5321" s="8"/>
      <c r="D5321" s="8"/>
      <c r="E5321" s="8"/>
      <c r="F5321" s="8"/>
    </row>
    <row r="5322" spans="1:6">
      <c r="A5322" s="8"/>
      <c r="B5322" s="8"/>
      <c r="C5322" s="8"/>
      <c r="D5322" s="8"/>
      <c r="E5322" s="8"/>
      <c r="F5322" s="8"/>
    </row>
    <row r="5323" spans="1:6">
      <c r="A5323" s="8"/>
      <c r="B5323" s="8"/>
      <c r="C5323" s="8"/>
      <c r="D5323" s="8"/>
      <c r="E5323" s="8"/>
      <c r="F5323" s="8"/>
    </row>
    <row r="5324" spans="1:6">
      <c r="A5324" s="8"/>
      <c r="B5324" s="8"/>
      <c r="C5324" s="8"/>
      <c r="D5324" s="8"/>
      <c r="E5324" s="8"/>
      <c r="F5324" s="8"/>
    </row>
    <row r="5325" spans="1:6">
      <c r="A5325" s="8"/>
      <c r="B5325" s="8"/>
      <c r="C5325" s="8"/>
      <c r="D5325" s="8"/>
      <c r="E5325" s="8"/>
      <c r="F5325" s="8"/>
    </row>
    <row r="5326" spans="1:6">
      <c r="A5326" s="8"/>
      <c r="B5326" s="8"/>
      <c r="C5326" s="8"/>
      <c r="D5326" s="8"/>
      <c r="E5326" s="8"/>
      <c r="F5326" s="8"/>
    </row>
    <row r="5327" spans="1:6">
      <c r="A5327" s="8"/>
      <c r="B5327" s="8"/>
      <c r="C5327" s="8"/>
      <c r="D5327" s="8"/>
      <c r="E5327" s="8"/>
      <c r="F5327" s="8"/>
    </row>
    <row r="5328" spans="1:6">
      <c r="A5328" s="8"/>
      <c r="B5328" s="8"/>
      <c r="C5328" s="8"/>
      <c r="D5328" s="8"/>
      <c r="E5328" s="8"/>
      <c r="F5328" s="8"/>
    </row>
    <row r="5329" spans="1:6">
      <c r="A5329" s="8"/>
      <c r="B5329" s="8"/>
      <c r="C5329" s="8"/>
      <c r="D5329" s="8"/>
      <c r="E5329" s="8"/>
      <c r="F5329" s="8"/>
    </row>
    <row r="5330" spans="1:6">
      <c r="A5330" s="8"/>
      <c r="B5330" s="8"/>
      <c r="C5330" s="8"/>
      <c r="D5330" s="8"/>
      <c r="E5330" s="8"/>
      <c r="F5330" s="8"/>
    </row>
    <row r="5331" spans="1:6">
      <c r="A5331" s="8"/>
      <c r="B5331" s="8"/>
      <c r="C5331" s="8"/>
      <c r="D5331" s="8"/>
      <c r="E5331" s="8"/>
      <c r="F5331" s="8"/>
    </row>
    <row r="5332" spans="1:6">
      <c r="A5332" s="8"/>
      <c r="B5332" s="8"/>
      <c r="C5332" s="8"/>
      <c r="D5332" s="8"/>
      <c r="E5332" s="8"/>
      <c r="F5332" s="8"/>
    </row>
    <row r="5333" spans="1:6">
      <c r="A5333" s="8"/>
      <c r="B5333" s="8"/>
      <c r="C5333" s="8"/>
      <c r="D5333" s="8"/>
      <c r="E5333" s="8"/>
      <c r="F5333" s="8"/>
    </row>
    <row r="5334" spans="1:6">
      <c r="A5334" s="8"/>
      <c r="B5334" s="8"/>
      <c r="C5334" s="8"/>
      <c r="D5334" s="8"/>
      <c r="E5334" s="8"/>
      <c r="F5334" s="8"/>
    </row>
    <row r="5335" spans="1:6">
      <c r="A5335" s="8"/>
      <c r="B5335" s="8"/>
      <c r="C5335" s="8"/>
      <c r="D5335" s="8"/>
      <c r="E5335" s="8"/>
      <c r="F5335" s="8"/>
    </row>
    <row r="5336" spans="1:6">
      <c r="A5336" s="8"/>
      <c r="B5336" s="8"/>
      <c r="C5336" s="8"/>
      <c r="D5336" s="8"/>
      <c r="E5336" s="8"/>
      <c r="F5336" s="8"/>
    </row>
    <row r="5337" spans="1:6">
      <c r="A5337" s="8"/>
      <c r="B5337" s="8"/>
      <c r="C5337" s="8"/>
      <c r="D5337" s="8"/>
      <c r="E5337" s="8"/>
      <c r="F5337" s="8"/>
    </row>
    <row r="5338" spans="1:6">
      <c r="A5338" s="8"/>
      <c r="B5338" s="8"/>
      <c r="C5338" s="8"/>
      <c r="D5338" s="8"/>
      <c r="E5338" s="8"/>
      <c r="F5338" s="8"/>
    </row>
    <row r="5339" spans="1:6">
      <c r="A5339" s="8"/>
      <c r="B5339" s="8"/>
      <c r="C5339" s="8"/>
      <c r="D5339" s="8"/>
      <c r="E5339" s="8"/>
      <c r="F5339" s="8"/>
    </row>
    <row r="5340" spans="1:6">
      <c r="A5340" s="8"/>
      <c r="B5340" s="8"/>
      <c r="C5340" s="8"/>
      <c r="D5340" s="8"/>
      <c r="E5340" s="8"/>
      <c r="F5340" s="8"/>
    </row>
    <row r="5341" spans="1:6">
      <c r="A5341" s="8"/>
      <c r="B5341" s="8"/>
      <c r="C5341" s="8"/>
      <c r="D5341" s="8"/>
      <c r="E5341" s="8"/>
      <c r="F5341" s="8"/>
    </row>
    <row r="5342" spans="1:6">
      <c r="A5342" s="8"/>
      <c r="B5342" s="8"/>
      <c r="C5342" s="8"/>
      <c r="D5342" s="8"/>
      <c r="E5342" s="8"/>
      <c r="F5342" s="8"/>
    </row>
    <row r="5343" spans="1:6">
      <c r="A5343" s="8"/>
      <c r="B5343" s="8"/>
      <c r="C5343" s="8"/>
      <c r="D5343" s="8"/>
      <c r="E5343" s="8"/>
      <c r="F5343" s="8"/>
    </row>
    <row r="5344" spans="1:6">
      <c r="A5344" s="8"/>
      <c r="B5344" s="8"/>
      <c r="C5344" s="8"/>
      <c r="D5344" s="8"/>
      <c r="E5344" s="8"/>
      <c r="F5344" s="8"/>
    </row>
    <row r="5345" spans="1:6">
      <c r="A5345" s="8"/>
      <c r="B5345" s="8"/>
      <c r="C5345" s="8"/>
      <c r="D5345" s="8"/>
      <c r="E5345" s="8"/>
      <c r="F5345" s="8"/>
    </row>
    <row r="5346" spans="1:6">
      <c r="A5346" s="8"/>
      <c r="B5346" s="8"/>
      <c r="C5346" s="8"/>
      <c r="D5346" s="8"/>
      <c r="E5346" s="8"/>
      <c r="F5346" s="8"/>
    </row>
    <row r="5347" spans="1:6">
      <c r="A5347" s="8"/>
      <c r="B5347" s="8"/>
      <c r="C5347" s="8"/>
      <c r="D5347" s="8"/>
      <c r="E5347" s="8"/>
      <c r="F5347" s="8"/>
    </row>
    <row r="5348" spans="1:6">
      <c r="A5348" s="8"/>
      <c r="B5348" s="8"/>
      <c r="C5348" s="8"/>
      <c r="D5348" s="8"/>
      <c r="E5348" s="8"/>
      <c r="F5348" s="8"/>
    </row>
    <row r="5349" spans="1:6">
      <c r="A5349" s="8"/>
      <c r="B5349" s="8"/>
      <c r="C5349" s="8"/>
      <c r="D5349" s="8"/>
      <c r="E5349" s="8"/>
      <c r="F5349" s="8"/>
    </row>
    <row r="5350" spans="1:6">
      <c r="A5350" s="8"/>
      <c r="B5350" s="8"/>
      <c r="C5350" s="8"/>
      <c r="D5350" s="8"/>
      <c r="E5350" s="8"/>
      <c r="F5350" s="8"/>
    </row>
    <row r="5351" spans="1:6">
      <c r="A5351" s="8"/>
      <c r="B5351" s="8"/>
      <c r="C5351" s="8"/>
      <c r="D5351" s="8"/>
      <c r="E5351" s="8"/>
      <c r="F5351" s="8"/>
    </row>
    <row r="5352" spans="1:6">
      <c r="A5352" s="8"/>
      <c r="B5352" s="8"/>
      <c r="C5352" s="8"/>
      <c r="D5352" s="8"/>
      <c r="E5352" s="8"/>
      <c r="F5352" s="8"/>
    </row>
    <row r="5353" spans="1:6">
      <c r="A5353" s="8"/>
      <c r="B5353" s="8"/>
      <c r="C5353" s="8"/>
      <c r="D5353" s="8"/>
      <c r="E5353" s="8"/>
      <c r="F5353" s="8"/>
    </row>
    <row r="5354" spans="1:6">
      <c r="A5354" s="8"/>
      <c r="B5354" s="8"/>
      <c r="C5354" s="8"/>
      <c r="D5354" s="8"/>
      <c r="E5354" s="8"/>
      <c r="F5354" s="8"/>
    </row>
    <row r="5355" spans="1:6">
      <c r="A5355" s="8"/>
      <c r="B5355" s="8"/>
      <c r="C5355" s="8"/>
      <c r="D5355" s="8"/>
      <c r="E5355" s="8"/>
      <c r="F5355" s="8"/>
    </row>
    <row r="5356" spans="1:6">
      <c r="A5356" s="8"/>
      <c r="B5356" s="8"/>
      <c r="C5356" s="8"/>
      <c r="D5356" s="8"/>
      <c r="E5356" s="8"/>
      <c r="F5356" s="8"/>
    </row>
    <row r="5357" spans="1:6">
      <c r="A5357" s="8"/>
      <c r="B5357" s="8"/>
      <c r="C5357" s="8"/>
      <c r="D5357" s="8"/>
      <c r="E5357" s="8"/>
      <c r="F5357" s="8"/>
    </row>
    <row r="5358" spans="1:6">
      <c r="A5358" s="8"/>
      <c r="B5358" s="8"/>
      <c r="C5358" s="8"/>
      <c r="D5358" s="8"/>
      <c r="E5358" s="8"/>
      <c r="F5358" s="8"/>
    </row>
    <row r="5359" spans="1:6">
      <c r="A5359" s="8"/>
      <c r="B5359" s="8"/>
      <c r="C5359" s="8"/>
      <c r="D5359" s="8"/>
      <c r="E5359" s="8"/>
      <c r="F5359" s="8"/>
    </row>
    <row r="5360" spans="1:6">
      <c r="A5360" s="8"/>
      <c r="B5360" s="8"/>
      <c r="C5360" s="8"/>
      <c r="D5360" s="8"/>
      <c r="E5360" s="8"/>
      <c r="F5360" s="8"/>
    </row>
    <row r="5361" spans="1:6">
      <c r="A5361" s="8"/>
      <c r="B5361" s="8"/>
      <c r="C5361" s="8"/>
      <c r="D5361" s="8"/>
      <c r="E5361" s="8"/>
      <c r="F5361" s="8"/>
    </row>
    <row r="5362" spans="1:6">
      <c r="A5362" s="8"/>
      <c r="B5362" s="8"/>
      <c r="C5362" s="8"/>
      <c r="D5362" s="8"/>
      <c r="E5362" s="8"/>
      <c r="F5362" s="8"/>
    </row>
    <row r="5363" spans="1:6">
      <c r="A5363" s="8"/>
      <c r="B5363" s="8"/>
      <c r="C5363" s="8"/>
      <c r="D5363" s="8"/>
      <c r="E5363" s="8"/>
      <c r="F5363" s="8"/>
    </row>
    <row r="5364" spans="1:6">
      <c r="A5364" s="8"/>
      <c r="B5364" s="8"/>
      <c r="C5364" s="8"/>
      <c r="D5364" s="8"/>
      <c r="E5364" s="8"/>
      <c r="F5364" s="8"/>
    </row>
    <row r="5365" spans="1:6">
      <c r="A5365" s="8"/>
      <c r="B5365" s="8"/>
      <c r="C5365" s="8"/>
      <c r="D5365" s="8"/>
      <c r="E5365" s="8"/>
      <c r="F5365" s="8"/>
    </row>
    <row r="5366" spans="1:6">
      <c r="A5366" s="8"/>
      <c r="B5366" s="8"/>
      <c r="C5366" s="8"/>
      <c r="D5366" s="8"/>
      <c r="E5366" s="8"/>
      <c r="F5366" s="8"/>
    </row>
    <row r="5367" spans="1:6">
      <c r="A5367" s="8"/>
      <c r="B5367" s="8"/>
      <c r="C5367" s="8"/>
      <c r="D5367" s="8"/>
      <c r="E5367" s="8"/>
      <c r="F5367" s="8"/>
    </row>
    <row r="5368" spans="1:6">
      <c r="A5368" s="8"/>
      <c r="B5368" s="8"/>
      <c r="C5368" s="8"/>
      <c r="D5368" s="8"/>
      <c r="E5368" s="8"/>
      <c r="F5368" s="8"/>
    </row>
    <row r="5369" spans="1:6">
      <c r="A5369" s="8"/>
      <c r="B5369" s="8"/>
      <c r="C5369" s="8"/>
      <c r="D5369" s="8"/>
      <c r="E5369" s="8"/>
      <c r="F5369" s="8"/>
    </row>
    <row r="5370" spans="1:6">
      <c r="A5370" s="8"/>
      <c r="B5370" s="8"/>
      <c r="C5370" s="8"/>
      <c r="D5370" s="8"/>
      <c r="E5370" s="8"/>
      <c r="F5370" s="8"/>
    </row>
    <row r="5371" spans="1:6">
      <c r="A5371" s="8"/>
      <c r="B5371" s="8"/>
      <c r="C5371" s="8"/>
      <c r="D5371" s="8"/>
      <c r="E5371" s="8"/>
      <c r="F5371" s="8"/>
    </row>
    <row r="5372" spans="1:6">
      <c r="A5372" s="8"/>
      <c r="B5372" s="8"/>
      <c r="C5372" s="8"/>
      <c r="D5372" s="8"/>
      <c r="E5372" s="8"/>
      <c r="F5372" s="8"/>
    </row>
    <row r="5373" spans="1:6">
      <c r="A5373" s="8"/>
      <c r="B5373" s="8"/>
      <c r="C5373" s="8"/>
      <c r="D5373" s="8"/>
      <c r="E5373" s="8"/>
      <c r="F5373" s="8"/>
    </row>
    <row r="5374" spans="1:6">
      <c r="A5374" s="8"/>
      <c r="B5374" s="8"/>
      <c r="C5374" s="8"/>
      <c r="D5374" s="8"/>
      <c r="E5374" s="8"/>
      <c r="F5374" s="8"/>
    </row>
    <row r="5375" spans="1:6">
      <c r="A5375" s="8"/>
      <c r="B5375" s="8"/>
      <c r="C5375" s="8"/>
      <c r="D5375" s="8"/>
      <c r="E5375" s="8"/>
      <c r="F5375" s="8"/>
    </row>
    <row r="5376" spans="1:6">
      <c r="A5376" s="8"/>
      <c r="B5376" s="8"/>
      <c r="C5376" s="8"/>
      <c r="D5376" s="8"/>
      <c r="E5376" s="8"/>
      <c r="F5376" s="8"/>
    </row>
    <row r="5377" spans="1:6">
      <c r="A5377" s="8"/>
      <c r="B5377" s="8"/>
      <c r="C5377" s="8"/>
      <c r="D5377" s="8"/>
      <c r="E5377" s="8"/>
      <c r="F5377" s="8"/>
    </row>
    <row r="5378" spans="1:6">
      <c r="A5378" s="8"/>
      <c r="B5378" s="8"/>
      <c r="C5378" s="8"/>
      <c r="D5378" s="8"/>
      <c r="E5378" s="8"/>
      <c r="F5378" s="8"/>
    </row>
    <row r="5379" spans="1:6">
      <c r="A5379" s="8"/>
      <c r="B5379" s="8"/>
      <c r="C5379" s="8"/>
      <c r="D5379" s="8"/>
      <c r="E5379" s="8"/>
      <c r="F5379" s="8"/>
    </row>
    <row r="5380" spans="1:6">
      <c r="A5380" s="8"/>
      <c r="B5380" s="8"/>
      <c r="C5380" s="8"/>
      <c r="D5380" s="8"/>
      <c r="E5380" s="8"/>
      <c r="F5380" s="8"/>
    </row>
    <row r="5381" spans="1:6">
      <c r="A5381" s="8"/>
      <c r="B5381" s="8"/>
      <c r="C5381" s="8"/>
      <c r="D5381" s="8"/>
      <c r="E5381" s="8"/>
      <c r="F5381" s="8"/>
    </row>
    <row r="5382" spans="1:6">
      <c r="A5382" s="8"/>
      <c r="B5382" s="8"/>
      <c r="C5382" s="8"/>
      <c r="D5382" s="8"/>
      <c r="E5382" s="8"/>
      <c r="F5382" s="8"/>
    </row>
    <row r="5383" spans="1:6">
      <c r="A5383" s="8"/>
      <c r="B5383" s="8"/>
      <c r="C5383" s="8"/>
      <c r="D5383" s="8"/>
      <c r="E5383" s="8"/>
      <c r="F5383" s="8"/>
    </row>
    <row r="5384" spans="1:6">
      <c r="A5384" s="8"/>
      <c r="B5384" s="8"/>
      <c r="C5384" s="8"/>
      <c r="D5384" s="8"/>
      <c r="E5384" s="8"/>
      <c r="F5384" s="8"/>
    </row>
    <row r="5385" spans="1:6">
      <c r="A5385" s="8"/>
      <c r="B5385" s="8"/>
      <c r="C5385" s="8"/>
      <c r="D5385" s="8"/>
      <c r="E5385" s="8"/>
      <c r="F5385" s="8"/>
    </row>
    <row r="5386" spans="1:6">
      <c r="A5386" s="8"/>
      <c r="B5386" s="8"/>
      <c r="C5386" s="8"/>
      <c r="D5386" s="8"/>
      <c r="E5386" s="8"/>
      <c r="F5386" s="8"/>
    </row>
    <row r="5387" spans="1:6">
      <c r="A5387" s="8"/>
      <c r="B5387" s="8"/>
      <c r="C5387" s="8"/>
      <c r="D5387" s="8"/>
      <c r="E5387" s="8"/>
      <c r="F5387" s="8"/>
    </row>
    <row r="5388" spans="1:6">
      <c r="A5388" s="8"/>
      <c r="B5388" s="8"/>
      <c r="C5388" s="8"/>
      <c r="D5388" s="8"/>
      <c r="E5388" s="8"/>
      <c r="F5388" s="8"/>
    </row>
    <row r="5389" spans="1:6">
      <c r="A5389" s="8"/>
      <c r="B5389" s="8"/>
      <c r="C5389" s="8"/>
      <c r="D5389" s="8"/>
      <c r="E5389" s="8"/>
      <c r="F5389" s="8"/>
    </row>
    <row r="5390" spans="1:6">
      <c r="A5390" s="8"/>
      <c r="B5390" s="8"/>
      <c r="C5390" s="8"/>
      <c r="D5390" s="8"/>
      <c r="E5390" s="8"/>
      <c r="F5390" s="8"/>
    </row>
    <row r="5391" spans="1:6">
      <c r="A5391" s="8"/>
      <c r="B5391" s="8"/>
      <c r="C5391" s="8"/>
      <c r="D5391" s="8"/>
      <c r="E5391" s="8"/>
      <c r="F5391" s="8"/>
    </row>
    <row r="5392" spans="1:6">
      <c r="A5392" s="8"/>
      <c r="B5392" s="8"/>
      <c r="C5392" s="8"/>
      <c r="D5392" s="8"/>
      <c r="E5392" s="8"/>
      <c r="F5392" s="8"/>
    </row>
    <row r="5393" spans="1:6">
      <c r="A5393" s="8"/>
      <c r="B5393" s="8"/>
      <c r="C5393" s="8"/>
      <c r="D5393" s="8"/>
      <c r="E5393" s="8"/>
      <c r="F5393" s="8"/>
    </row>
    <row r="5394" spans="1:6">
      <c r="A5394" s="8"/>
      <c r="B5394" s="8"/>
      <c r="C5394" s="8"/>
      <c r="D5394" s="8"/>
      <c r="E5394" s="8"/>
      <c r="F5394" s="8"/>
    </row>
    <row r="5395" spans="1:6">
      <c r="A5395" s="8"/>
      <c r="B5395" s="8"/>
      <c r="C5395" s="8"/>
      <c r="D5395" s="8"/>
      <c r="E5395" s="8"/>
      <c r="F5395" s="8"/>
    </row>
    <row r="5396" spans="1:6">
      <c r="A5396" s="8"/>
      <c r="B5396" s="8"/>
      <c r="C5396" s="8"/>
      <c r="D5396" s="8"/>
      <c r="E5396" s="8"/>
      <c r="F5396" s="8"/>
    </row>
    <row r="5397" spans="1:6">
      <c r="A5397" s="8"/>
      <c r="B5397" s="8"/>
      <c r="C5397" s="8"/>
      <c r="D5397" s="8"/>
      <c r="E5397" s="8"/>
      <c r="F5397" s="8"/>
    </row>
    <row r="5398" spans="1:6">
      <c r="A5398" s="8"/>
      <c r="B5398" s="8"/>
      <c r="C5398" s="8"/>
      <c r="D5398" s="8"/>
      <c r="E5398" s="8"/>
      <c r="F5398" s="8"/>
    </row>
    <row r="5399" spans="1:6">
      <c r="A5399" s="8"/>
      <c r="B5399" s="8"/>
      <c r="C5399" s="8"/>
      <c r="D5399" s="8"/>
      <c r="E5399" s="8"/>
      <c r="F5399" s="8"/>
    </row>
    <row r="5400" spans="1:6">
      <c r="A5400" s="8"/>
      <c r="B5400" s="8"/>
      <c r="C5400" s="8"/>
      <c r="D5400" s="8"/>
      <c r="E5400" s="8"/>
      <c r="F5400" s="8"/>
    </row>
    <row r="5401" spans="1:6">
      <c r="A5401" s="8"/>
      <c r="B5401" s="8"/>
      <c r="C5401" s="8"/>
      <c r="D5401" s="8"/>
      <c r="E5401" s="8"/>
      <c r="F5401" s="8"/>
    </row>
    <row r="5402" spans="1:6">
      <c r="A5402" s="8"/>
      <c r="B5402" s="8"/>
      <c r="C5402" s="8"/>
      <c r="D5402" s="8"/>
      <c r="E5402" s="8"/>
      <c r="F5402" s="8"/>
    </row>
    <row r="5403" spans="1:6">
      <c r="A5403" s="8"/>
      <c r="B5403" s="8"/>
      <c r="C5403" s="8"/>
      <c r="D5403" s="8"/>
      <c r="E5403" s="8"/>
      <c r="F5403" s="8"/>
    </row>
    <row r="5404" spans="1:6">
      <c r="A5404" s="8"/>
      <c r="B5404" s="8"/>
      <c r="C5404" s="8"/>
      <c r="D5404" s="8"/>
      <c r="E5404" s="8"/>
      <c r="F5404" s="8"/>
    </row>
    <row r="5405" spans="1:6">
      <c r="A5405" s="8"/>
      <c r="B5405" s="8"/>
      <c r="C5405" s="8"/>
      <c r="D5405" s="8"/>
      <c r="E5405" s="8"/>
      <c r="F5405" s="8"/>
    </row>
    <row r="5406" spans="1:6">
      <c r="A5406" s="8"/>
      <c r="B5406" s="8"/>
      <c r="C5406" s="8"/>
      <c r="D5406" s="8"/>
      <c r="E5406" s="8"/>
      <c r="F5406" s="8"/>
    </row>
    <row r="5407" spans="1:6">
      <c r="A5407" s="8"/>
      <c r="B5407" s="8"/>
      <c r="C5407" s="8"/>
      <c r="D5407" s="8"/>
      <c r="E5407" s="8"/>
      <c r="F5407" s="8"/>
    </row>
    <row r="5408" spans="1:6">
      <c r="A5408" s="8"/>
      <c r="B5408" s="8"/>
      <c r="C5408" s="8"/>
      <c r="D5408" s="8"/>
      <c r="E5408" s="8"/>
      <c r="F5408" s="8"/>
    </row>
    <row r="5409" spans="1:6">
      <c r="A5409" s="8"/>
      <c r="B5409" s="8"/>
      <c r="C5409" s="8"/>
      <c r="D5409" s="8"/>
      <c r="E5409" s="8"/>
      <c r="F5409" s="8"/>
    </row>
    <row r="5410" spans="1:6">
      <c r="A5410" s="8"/>
      <c r="B5410" s="8"/>
      <c r="C5410" s="8"/>
      <c r="D5410" s="8"/>
      <c r="E5410" s="8"/>
      <c r="F5410" s="8"/>
    </row>
    <row r="5411" spans="1:6">
      <c r="A5411" s="8"/>
      <c r="B5411" s="8"/>
      <c r="C5411" s="8"/>
      <c r="D5411" s="8"/>
      <c r="E5411" s="8"/>
      <c r="F5411" s="8"/>
    </row>
    <row r="5412" spans="1:6">
      <c r="A5412" s="8"/>
      <c r="B5412" s="8"/>
      <c r="C5412" s="8"/>
      <c r="D5412" s="8"/>
      <c r="E5412" s="8"/>
      <c r="F5412" s="8"/>
    </row>
    <row r="5413" spans="1:6">
      <c r="A5413" s="8"/>
      <c r="B5413" s="8"/>
      <c r="C5413" s="8"/>
      <c r="D5413" s="8"/>
      <c r="E5413" s="8"/>
      <c r="F5413" s="8"/>
    </row>
    <row r="5414" spans="1:6">
      <c r="A5414" s="8"/>
      <c r="B5414" s="8"/>
      <c r="C5414" s="8"/>
      <c r="D5414" s="8"/>
      <c r="E5414" s="8"/>
      <c r="F5414" s="8"/>
    </row>
    <row r="5415" spans="1:6">
      <c r="A5415" s="8"/>
      <c r="B5415" s="8"/>
      <c r="C5415" s="8"/>
      <c r="D5415" s="8"/>
      <c r="E5415" s="8"/>
      <c r="F5415" s="8"/>
    </row>
    <row r="5416" spans="1:6">
      <c r="A5416" s="8"/>
      <c r="B5416" s="8"/>
      <c r="C5416" s="8"/>
      <c r="D5416" s="8"/>
      <c r="E5416" s="8"/>
      <c r="F5416" s="8"/>
    </row>
    <row r="5417" spans="1:6">
      <c r="A5417" s="8"/>
      <c r="B5417" s="8"/>
      <c r="C5417" s="8"/>
      <c r="D5417" s="8"/>
      <c r="E5417" s="8"/>
      <c r="F5417" s="8"/>
    </row>
    <row r="5418" spans="1:6">
      <c r="A5418" s="8"/>
      <c r="B5418" s="8"/>
      <c r="C5418" s="8"/>
      <c r="D5418" s="8"/>
      <c r="E5418" s="8"/>
      <c r="F5418" s="8"/>
    </row>
    <row r="5419" spans="1:6">
      <c r="A5419" s="8"/>
      <c r="B5419" s="8"/>
      <c r="C5419" s="8"/>
      <c r="D5419" s="8"/>
      <c r="E5419" s="8"/>
      <c r="F5419" s="8"/>
    </row>
    <row r="5420" spans="1:6">
      <c r="A5420" s="8"/>
      <c r="B5420" s="8"/>
      <c r="C5420" s="8"/>
      <c r="D5420" s="8"/>
      <c r="E5420" s="8"/>
      <c r="F5420" s="8"/>
    </row>
    <row r="5421" spans="1:6">
      <c r="A5421" s="8"/>
      <c r="B5421" s="8"/>
      <c r="C5421" s="8"/>
      <c r="D5421" s="8"/>
      <c r="E5421" s="8"/>
      <c r="F5421" s="8"/>
    </row>
    <row r="5422" spans="1:6">
      <c r="A5422" s="8"/>
      <c r="B5422" s="8"/>
      <c r="C5422" s="8"/>
      <c r="D5422" s="8"/>
      <c r="E5422" s="8"/>
      <c r="F5422" s="8"/>
    </row>
    <row r="5423" spans="1:6">
      <c r="A5423" s="8"/>
      <c r="B5423" s="8"/>
      <c r="C5423" s="8"/>
      <c r="D5423" s="8"/>
      <c r="E5423" s="8"/>
      <c r="F5423" s="8"/>
    </row>
    <row r="5424" spans="1:6">
      <c r="A5424" s="8"/>
      <c r="B5424" s="8"/>
      <c r="C5424" s="8"/>
      <c r="D5424" s="8"/>
      <c r="E5424" s="8"/>
      <c r="F5424" s="8"/>
    </row>
    <row r="5425" spans="1:6">
      <c r="A5425" s="8"/>
      <c r="B5425" s="8"/>
      <c r="C5425" s="8"/>
      <c r="D5425" s="8"/>
      <c r="E5425" s="8"/>
      <c r="F5425" s="8"/>
    </row>
    <row r="5426" spans="1:6">
      <c r="A5426" s="8"/>
      <c r="B5426" s="8"/>
      <c r="C5426" s="8"/>
      <c r="D5426" s="8"/>
      <c r="E5426" s="8"/>
      <c r="F5426" s="8"/>
    </row>
    <row r="5427" spans="1:6">
      <c r="A5427" s="8"/>
      <c r="B5427" s="8"/>
      <c r="C5427" s="8"/>
      <c r="D5427" s="8"/>
      <c r="E5427" s="8"/>
      <c r="F5427" s="8"/>
    </row>
    <row r="5428" spans="1:6">
      <c r="A5428" s="8"/>
      <c r="B5428" s="8"/>
      <c r="C5428" s="8"/>
      <c r="D5428" s="8"/>
      <c r="E5428" s="8"/>
      <c r="F5428" s="8"/>
    </row>
    <row r="5429" spans="1:6">
      <c r="A5429" s="8"/>
      <c r="B5429" s="8"/>
      <c r="C5429" s="8"/>
      <c r="D5429" s="8"/>
      <c r="E5429" s="8"/>
      <c r="F5429" s="8"/>
    </row>
    <row r="5430" spans="1:6">
      <c r="A5430" s="8"/>
      <c r="B5430" s="8"/>
      <c r="C5430" s="8"/>
      <c r="D5430" s="8"/>
      <c r="E5430" s="8"/>
      <c r="F5430" s="8"/>
    </row>
    <row r="5431" spans="1:6">
      <c r="A5431" s="8"/>
      <c r="B5431" s="8"/>
      <c r="C5431" s="8"/>
      <c r="D5431" s="8"/>
      <c r="E5431" s="8"/>
      <c r="F5431" s="8"/>
    </row>
    <row r="5432" spans="1:6">
      <c r="A5432" s="8"/>
      <c r="B5432" s="8"/>
      <c r="C5432" s="8"/>
      <c r="D5432" s="8"/>
      <c r="E5432" s="8"/>
      <c r="F5432" s="8"/>
    </row>
    <row r="5433" spans="1:6">
      <c r="A5433" s="8"/>
      <c r="B5433" s="8"/>
      <c r="C5433" s="8"/>
      <c r="D5433" s="8"/>
      <c r="E5433" s="8"/>
      <c r="F5433" s="8"/>
    </row>
    <row r="5434" spans="1:6">
      <c r="A5434" s="8"/>
      <c r="B5434" s="8"/>
      <c r="C5434" s="8"/>
      <c r="D5434" s="8"/>
      <c r="E5434" s="8"/>
      <c r="F5434" s="8"/>
    </row>
    <row r="5435" spans="1:6">
      <c r="A5435" s="8"/>
      <c r="B5435" s="8"/>
      <c r="C5435" s="8"/>
      <c r="D5435" s="8"/>
      <c r="E5435" s="8"/>
      <c r="F5435" s="8"/>
    </row>
    <row r="5436" spans="1:6">
      <c r="A5436" s="8"/>
      <c r="B5436" s="8"/>
      <c r="C5436" s="8"/>
      <c r="D5436" s="8"/>
      <c r="E5436" s="8"/>
      <c r="F5436" s="8"/>
    </row>
    <row r="5437" spans="1:6">
      <c r="A5437" s="8"/>
      <c r="B5437" s="8"/>
      <c r="C5437" s="8"/>
      <c r="D5437" s="8"/>
      <c r="E5437" s="8"/>
      <c r="F5437" s="8"/>
    </row>
    <row r="5438" spans="1:6">
      <c r="A5438" s="8"/>
      <c r="B5438" s="8"/>
      <c r="C5438" s="8"/>
      <c r="D5438" s="8"/>
      <c r="E5438" s="8"/>
      <c r="F5438" s="8"/>
    </row>
    <row r="5439" spans="1:6">
      <c r="A5439" s="8"/>
      <c r="B5439" s="8"/>
      <c r="C5439" s="8"/>
      <c r="D5439" s="8"/>
      <c r="E5439" s="8"/>
      <c r="F5439" s="8"/>
    </row>
    <row r="5440" spans="1:6">
      <c r="A5440" s="8"/>
      <c r="B5440" s="8"/>
      <c r="C5440" s="8"/>
      <c r="D5440" s="8"/>
      <c r="E5440" s="8"/>
      <c r="F5440" s="8"/>
    </row>
    <row r="5441" spans="1:6">
      <c r="A5441" s="8"/>
      <c r="B5441" s="8"/>
      <c r="C5441" s="8"/>
      <c r="D5441" s="8"/>
      <c r="E5441" s="8"/>
      <c r="F5441" s="8"/>
    </row>
    <row r="5442" spans="1:6">
      <c r="A5442" s="8"/>
      <c r="B5442" s="8"/>
      <c r="C5442" s="8"/>
      <c r="D5442" s="8"/>
      <c r="E5442" s="8"/>
      <c r="F5442" s="8"/>
    </row>
    <row r="5443" spans="1:6">
      <c r="A5443" s="8"/>
      <c r="B5443" s="8"/>
      <c r="C5443" s="8"/>
      <c r="D5443" s="8"/>
      <c r="E5443" s="8"/>
      <c r="F5443" s="8"/>
    </row>
    <row r="5444" spans="1:6">
      <c r="A5444" s="8"/>
      <c r="B5444" s="8"/>
      <c r="C5444" s="8"/>
      <c r="D5444" s="8"/>
      <c r="E5444" s="8"/>
      <c r="F5444" s="8"/>
    </row>
    <row r="5445" spans="1:6">
      <c r="A5445" s="8"/>
      <c r="B5445" s="8"/>
      <c r="C5445" s="8"/>
      <c r="D5445" s="8"/>
      <c r="E5445" s="8"/>
      <c r="F5445" s="8"/>
    </row>
    <row r="5446" spans="1:6">
      <c r="A5446" s="8"/>
      <c r="B5446" s="8"/>
      <c r="C5446" s="8"/>
      <c r="D5446" s="8"/>
      <c r="E5446" s="8"/>
      <c r="F5446" s="8"/>
    </row>
    <row r="5447" spans="1:6">
      <c r="A5447" s="8"/>
      <c r="B5447" s="8"/>
      <c r="C5447" s="8"/>
      <c r="D5447" s="8"/>
      <c r="E5447" s="8"/>
      <c r="F5447" s="8"/>
    </row>
    <row r="5448" spans="1:6">
      <c r="A5448" s="8"/>
      <c r="B5448" s="8"/>
      <c r="C5448" s="8"/>
      <c r="D5448" s="8"/>
      <c r="E5448" s="8"/>
      <c r="F5448" s="8"/>
    </row>
    <row r="5449" spans="1:6">
      <c r="A5449" s="8"/>
      <c r="B5449" s="8"/>
      <c r="C5449" s="8"/>
      <c r="D5449" s="8"/>
      <c r="E5449" s="8"/>
      <c r="F5449" s="8"/>
    </row>
    <row r="5450" spans="1:6">
      <c r="A5450" s="8"/>
      <c r="B5450" s="8"/>
      <c r="C5450" s="8"/>
      <c r="D5450" s="8"/>
      <c r="E5450" s="8"/>
      <c r="F5450" s="8"/>
    </row>
    <row r="5451" spans="1:6">
      <c r="A5451" s="8"/>
      <c r="B5451" s="8"/>
      <c r="C5451" s="8"/>
      <c r="D5451" s="8"/>
      <c r="E5451" s="8"/>
      <c r="F5451" s="8"/>
    </row>
    <row r="5452" spans="1:6">
      <c r="A5452" s="8"/>
      <c r="B5452" s="8"/>
      <c r="C5452" s="8"/>
      <c r="D5452" s="8"/>
      <c r="E5452" s="8"/>
      <c r="F5452" s="8"/>
    </row>
    <row r="5453" spans="1:6">
      <c r="A5453" s="8"/>
      <c r="B5453" s="8"/>
      <c r="C5453" s="8"/>
      <c r="D5453" s="8"/>
      <c r="E5453" s="8"/>
      <c r="F5453" s="8"/>
    </row>
    <row r="5454" spans="1:6">
      <c r="A5454" s="8"/>
      <c r="B5454" s="8"/>
      <c r="C5454" s="8"/>
      <c r="D5454" s="8"/>
      <c r="E5454" s="8"/>
      <c r="F5454" s="8"/>
    </row>
    <row r="5455" spans="1:6">
      <c r="A5455" s="8"/>
      <c r="B5455" s="8"/>
      <c r="C5455" s="8"/>
      <c r="D5455" s="8"/>
      <c r="E5455" s="8"/>
      <c r="F5455" s="8"/>
    </row>
    <row r="5456" spans="1:6">
      <c r="A5456" s="8"/>
      <c r="B5456" s="8"/>
      <c r="C5456" s="8"/>
      <c r="D5456" s="8"/>
      <c r="E5456" s="8"/>
      <c r="F5456" s="8"/>
    </row>
    <row r="5457" spans="1:6">
      <c r="A5457" s="8"/>
      <c r="B5457" s="8"/>
      <c r="C5457" s="8"/>
      <c r="D5457" s="8"/>
      <c r="E5457" s="8"/>
      <c r="F5457" s="8"/>
    </row>
    <row r="5458" spans="1:6">
      <c r="A5458" s="8"/>
      <c r="B5458" s="8"/>
      <c r="C5458" s="8"/>
      <c r="D5458" s="8"/>
      <c r="E5458" s="8"/>
      <c r="F5458" s="8"/>
    </row>
    <row r="5459" spans="1:6">
      <c r="A5459" s="8"/>
      <c r="B5459" s="8"/>
      <c r="C5459" s="8"/>
      <c r="D5459" s="8"/>
      <c r="E5459" s="8"/>
      <c r="F5459" s="8"/>
    </row>
    <row r="5460" spans="1:6">
      <c r="A5460" s="8"/>
      <c r="B5460" s="8"/>
      <c r="C5460" s="8"/>
      <c r="D5460" s="8"/>
      <c r="E5460" s="8"/>
      <c r="F5460" s="8"/>
    </row>
    <row r="5461" spans="1:6">
      <c r="A5461" s="8"/>
      <c r="B5461" s="8"/>
      <c r="C5461" s="8"/>
      <c r="D5461" s="8"/>
      <c r="E5461" s="8"/>
      <c r="F5461" s="8"/>
    </row>
    <row r="5462" spans="1:6">
      <c r="A5462" s="8"/>
      <c r="B5462" s="8"/>
      <c r="C5462" s="8"/>
      <c r="D5462" s="8"/>
      <c r="E5462" s="8"/>
      <c r="F5462" s="8"/>
    </row>
    <row r="5463" spans="1:6">
      <c r="A5463" s="8"/>
      <c r="B5463" s="8"/>
      <c r="C5463" s="8"/>
      <c r="D5463" s="8"/>
      <c r="E5463" s="8"/>
      <c r="F5463" s="8"/>
    </row>
    <row r="5464" spans="1:6">
      <c r="A5464" s="8"/>
      <c r="B5464" s="8"/>
      <c r="C5464" s="8"/>
      <c r="D5464" s="8"/>
      <c r="E5464" s="8"/>
      <c r="F5464" s="8"/>
    </row>
    <row r="5465" spans="1:6">
      <c r="A5465" s="8"/>
      <c r="B5465" s="8"/>
      <c r="C5465" s="8"/>
      <c r="D5465" s="8"/>
      <c r="E5465" s="8"/>
      <c r="F5465" s="8"/>
    </row>
    <row r="5466" spans="1:6">
      <c r="A5466" s="8"/>
      <c r="B5466" s="8"/>
      <c r="C5466" s="8"/>
      <c r="D5466" s="8"/>
      <c r="E5466" s="8"/>
      <c r="F5466" s="8"/>
    </row>
    <row r="5467" spans="1:6">
      <c r="A5467" s="8"/>
      <c r="B5467" s="8"/>
      <c r="C5467" s="8"/>
      <c r="D5467" s="8"/>
      <c r="E5467" s="8"/>
      <c r="F5467" s="8"/>
    </row>
    <row r="5468" spans="1:6">
      <c r="A5468" s="8"/>
      <c r="B5468" s="8"/>
      <c r="C5468" s="8"/>
      <c r="D5468" s="8"/>
      <c r="E5468" s="8"/>
      <c r="F5468" s="8"/>
    </row>
    <row r="5469" spans="1:6">
      <c r="A5469" s="8"/>
      <c r="B5469" s="8"/>
      <c r="C5469" s="8"/>
      <c r="D5469" s="8"/>
      <c r="E5469" s="8"/>
      <c r="F5469" s="8"/>
    </row>
    <row r="5470" spans="1:6">
      <c r="A5470" s="8"/>
      <c r="B5470" s="8"/>
      <c r="C5470" s="8"/>
      <c r="D5470" s="8"/>
      <c r="E5470" s="8"/>
      <c r="F5470" s="8"/>
    </row>
    <row r="5471" spans="1:6">
      <c r="A5471" s="8"/>
      <c r="B5471" s="8"/>
      <c r="C5471" s="8"/>
      <c r="D5471" s="8"/>
      <c r="E5471" s="8"/>
      <c r="F5471" s="8"/>
    </row>
    <row r="5472" spans="1:6">
      <c r="A5472" s="8"/>
      <c r="B5472" s="8"/>
      <c r="C5472" s="8"/>
      <c r="D5472" s="8"/>
      <c r="E5472" s="8"/>
      <c r="F5472" s="8"/>
    </row>
    <row r="5473" spans="1:6">
      <c r="A5473" s="8"/>
      <c r="B5473" s="8"/>
      <c r="C5473" s="8"/>
      <c r="D5473" s="8"/>
      <c r="E5473" s="8"/>
      <c r="F5473" s="8"/>
    </row>
    <row r="5474" spans="1:6">
      <c r="A5474" s="8"/>
      <c r="B5474" s="8"/>
      <c r="C5474" s="8"/>
      <c r="D5474" s="8"/>
      <c r="E5474" s="8"/>
      <c r="F5474" s="8"/>
    </row>
    <row r="5475" spans="1:6">
      <c r="A5475" s="8"/>
      <c r="B5475" s="8"/>
      <c r="C5475" s="8"/>
      <c r="D5475" s="8"/>
      <c r="E5475" s="8"/>
      <c r="F5475" s="8"/>
    </row>
    <row r="5476" spans="1:6">
      <c r="A5476" s="8"/>
      <c r="B5476" s="8"/>
      <c r="C5476" s="8"/>
      <c r="D5476" s="8"/>
      <c r="E5476" s="8"/>
      <c r="F5476" s="8"/>
    </row>
    <row r="5477" spans="1:6">
      <c r="A5477" s="8"/>
      <c r="B5477" s="8"/>
      <c r="C5477" s="8"/>
      <c r="D5477" s="8"/>
      <c r="E5477" s="8"/>
      <c r="F5477" s="8"/>
    </row>
    <row r="5478" spans="1:6">
      <c r="A5478" s="8"/>
      <c r="B5478" s="8"/>
      <c r="C5478" s="8"/>
      <c r="D5478" s="8"/>
      <c r="E5478" s="8"/>
      <c r="F5478" s="8"/>
    </row>
    <row r="5479" spans="1:6">
      <c r="A5479" s="8"/>
      <c r="B5479" s="8"/>
      <c r="C5479" s="8"/>
      <c r="D5479" s="8"/>
      <c r="E5479" s="8"/>
      <c r="F5479" s="8"/>
    </row>
    <row r="5480" spans="1:6">
      <c r="A5480" s="8"/>
      <c r="B5480" s="8"/>
      <c r="C5480" s="8"/>
      <c r="D5480" s="8"/>
      <c r="E5480" s="8"/>
      <c r="F5480" s="8"/>
    </row>
    <row r="5481" spans="1:6">
      <c r="A5481" s="8"/>
      <c r="B5481" s="8"/>
      <c r="C5481" s="8"/>
      <c r="D5481" s="8"/>
      <c r="E5481" s="8"/>
      <c r="F5481" s="8"/>
    </row>
    <row r="5482" spans="1:6">
      <c r="A5482" s="8"/>
      <c r="B5482" s="8"/>
      <c r="C5482" s="8"/>
      <c r="D5482" s="8"/>
      <c r="E5482" s="8"/>
      <c r="F5482" s="8"/>
    </row>
    <row r="5483" spans="1:6">
      <c r="A5483" s="8"/>
      <c r="B5483" s="8"/>
      <c r="C5483" s="8"/>
      <c r="D5483" s="8"/>
      <c r="E5483" s="8"/>
      <c r="F5483" s="8"/>
    </row>
    <row r="5484" spans="1:6">
      <c r="A5484" s="8"/>
      <c r="B5484" s="8"/>
      <c r="C5484" s="8"/>
      <c r="D5484" s="8"/>
      <c r="E5484" s="8"/>
      <c r="F5484" s="8"/>
    </row>
    <row r="5485" spans="1:6">
      <c r="A5485" s="8"/>
      <c r="B5485" s="8"/>
      <c r="C5485" s="8"/>
      <c r="D5485" s="8"/>
      <c r="E5485" s="8"/>
      <c r="F5485" s="8"/>
    </row>
    <row r="5486" spans="1:6">
      <c r="A5486" s="8"/>
      <c r="B5486" s="8"/>
      <c r="C5486" s="8"/>
      <c r="D5486" s="8"/>
      <c r="E5486" s="8"/>
      <c r="F5486" s="8"/>
    </row>
    <row r="5487" spans="1:6">
      <c r="A5487" s="8"/>
      <c r="B5487" s="8"/>
      <c r="C5487" s="8"/>
      <c r="D5487" s="8"/>
      <c r="E5487" s="8"/>
      <c r="F5487" s="8"/>
    </row>
    <row r="5488" spans="1:6">
      <c r="A5488" s="8"/>
      <c r="B5488" s="8"/>
      <c r="C5488" s="8"/>
      <c r="D5488" s="8"/>
      <c r="E5488" s="8"/>
      <c r="F5488" s="8"/>
    </row>
    <row r="5489" spans="1:6">
      <c r="A5489" s="8"/>
      <c r="B5489" s="8"/>
      <c r="C5489" s="8"/>
      <c r="D5489" s="8"/>
      <c r="E5489" s="8"/>
      <c r="F5489" s="8"/>
    </row>
    <row r="5490" spans="1:6">
      <c r="A5490" s="8"/>
      <c r="B5490" s="8"/>
      <c r="C5490" s="8"/>
      <c r="D5490" s="8"/>
      <c r="E5490" s="8"/>
      <c r="F5490" s="8"/>
    </row>
    <row r="5491" spans="1:6">
      <c r="A5491" s="8"/>
      <c r="B5491" s="8"/>
      <c r="C5491" s="8"/>
      <c r="D5491" s="8"/>
      <c r="E5491" s="8"/>
      <c r="F5491" s="8"/>
    </row>
    <row r="5492" spans="1:6">
      <c r="A5492" s="8"/>
      <c r="B5492" s="8"/>
      <c r="C5492" s="8"/>
      <c r="D5492" s="8"/>
      <c r="E5492" s="8"/>
      <c r="F5492" s="8"/>
    </row>
    <row r="5493" spans="1:6">
      <c r="A5493" s="8"/>
      <c r="B5493" s="8"/>
      <c r="C5493" s="8"/>
      <c r="D5493" s="8"/>
      <c r="E5493" s="8"/>
      <c r="F5493" s="8"/>
    </row>
    <row r="5494" spans="1:6">
      <c r="A5494" s="8"/>
      <c r="B5494" s="8"/>
      <c r="C5494" s="8"/>
      <c r="D5494" s="8"/>
      <c r="E5494" s="8"/>
      <c r="F5494" s="8"/>
    </row>
    <row r="5495" spans="1:6">
      <c r="A5495" s="8"/>
      <c r="B5495" s="8"/>
      <c r="C5495" s="8"/>
      <c r="D5495" s="8"/>
      <c r="E5495" s="8"/>
      <c r="F5495" s="8"/>
    </row>
    <row r="5496" spans="1:6">
      <c r="A5496" s="8"/>
      <c r="B5496" s="8"/>
      <c r="C5496" s="8"/>
      <c r="D5496" s="8"/>
      <c r="E5496" s="8"/>
      <c r="F5496" s="8"/>
    </row>
    <row r="5497" spans="1:6">
      <c r="A5497" s="8"/>
      <c r="B5497" s="8"/>
      <c r="C5497" s="8"/>
      <c r="D5497" s="8"/>
      <c r="E5497" s="8"/>
      <c r="F5497" s="8"/>
    </row>
    <row r="5498" spans="1:6">
      <c r="A5498" s="8"/>
      <c r="B5498" s="8"/>
      <c r="C5498" s="8"/>
      <c r="D5498" s="8"/>
      <c r="E5498" s="8"/>
      <c r="F5498" s="8"/>
    </row>
    <row r="5499" spans="1:6">
      <c r="A5499" s="8"/>
      <c r="B5499" s="8"/>
      <c r="C5499" s="8"/>
      <c r="D5499" s="8"/>
      <c r="E5499" s="8"/>
      <c r="F5499" s="8"/>
    </row>
    <row r="5500" spans="1:6">
      <c r="A5500" s="8"/>
      <c r="B5500" s="8"/>
      <c r="C5500" s="8"/>
      <c r="D5500" s="8"/>
      <c r="E5500" s="8"/>
      <c r="F5500" s="8"/>
    </row>
    <row r="5501" spans="1:6">
      <c r="A5501" s="8"/>
      <c r="B5501" s="8"/>
      <c r="C5501" s="8"/>
      <c r="D5501" s="8"/>
      <c r="E5501" s="8"/>
      <c r="F5501" s="8"/>
    </row>
    <row r="5502" spans="1:6">
      <c r="A5502" s="8"/>
      <c r="B5502" s="8"/>
      <c r="C5502" s="8"/>
      <c r="D5502" s="8"/>
      <c r="E5502" s="8"/>
      <c r="F5502" s="8"/>
    </row>
    <row r="5503" spans="1:6">
      <c r="A5503" s="8"/>
      <c r="B5503" s="8"/>
      <c r="C5503" s="8"/>
      <c r="D5503" s="8"/>
      <c r="E5503" s="8"/>
      <c r="F5503" s="8"/>
    </row>
    <row r="5504" spans="1:6">
      <c r="A5504" s="8"/>
      <c r="B5504" s="8"/>
      <c r="C5504" s="8"/>
      <c r="D5504" s="8"/>
      <c r="E5504" s="8"/>
      <c r="F5504" s="8"/>
    </row>
    <row r="5505" spans="1:6">
      <c r="A5505" s="8"/>
      <c r="B5505" s="8"/>
      <c r="C5505" s="8"/>
      <c r="D5505" s="8"/>
      <c r="E5505" s="8"/>
      <c r="F5505" s="8"/>
    </row>
    <row r="5506" spans="1:6">
      <c r="A5506" s="8"/>
      <c r="B5506" s="8"/>
      <c r="C5506" s="8"/>
      <c r="D5506" s="8"/>
      <c r="E5506" s="8"/>
      <c r="F5506" s="8"/>
    </row>
    <row r="5507" spans="1:6">
      <c r="A5507" s="8"/>
      <c r="B5507" s="8"/>
      <c r="C5507" s="8"/>
      <c r="D5507" s="8"/>
      <c r="E5507" s="8"/>
      <c r="F5507" s="8"/>
    </row>
    <row r="5508" spans="1:6">
      <c r="A5508" s="8"/>
      <c r="B5508" s="8"/>
      <c r="C5508" s="8"/>
      <c r="D5508" s="8"/>
      <c r="E5508" s="8"/>
      <c r="F5508" s="8"/>
    </row>
    <row r="5509" spans="1:6">
      <c r="A5509" s="8"/>
      <c r="B5509" s="8"/>
      <c r="C5509" s="8"/>
      <c r="D5509" s="8"/>
      <c r="E5509" s="8"/>
      <c r="F5509" s="8"/>
    </row>
    <row r="5510" spans="1:6">
      <c r="A5510" s="8"/>
      <c r="B5510" s="8"/>
      <c r="C5510" s="8"/>
      <c r="D5510" s="8"/>
      <c r="E5510" s="8"/>
      <c r="F5510" s="8"/>
    </row>
    <row r="5511" spans="1:6">
      <c r="A5511" s="8"/>
      <c r="B5511" s="8"/>
      <c r="C5511" s="8"/>
      <c r="D5511" s="8"/>
      <c r="E5511" s="8"/>
      <c r="F5511" s="8"/>
    </row>
    <row r="5512" spans="1:6">
      <c r="A5512" s="8"/>
      <c r="B5512" s="8"/>
      <c r="C5512" s="8"/>
      <c r="D5512" s="8"/>
      <c r="E5512" s="8"/>
      <c r="F5512" s="8"/>
    </row>
    <row r="5513" spans="1:6">
      <c r="A5513" s="8"/>
      <c r="B5513" s="8"/>
      <c r="C5513" s="8"/>
      <c r="D5513" s="8"/>
      <c r="E5513" s="8"/>
      <c r="F5513" s="8"/>
    </row>
    <row r="5514" spans="1:6">
      <c r="A5514" s="8"/>
      <c r="B5514" s="8"/>
      <c r="C5514" s="8"/>
      <c r="D5514" s="8"/>
      <c r="E5514" s="8"/>
      <c r="F5514" s="8"/>
    </row>
    <row r="5515" spans="1:6">
      <c r="A5515" s="8"/>
      <c r="B5515" s="8"/>
      <c r="C5515" s="8"/>
      <c r="D5515" s="8"/>
      <c r="E5515" s="8"/>
      <c r="F5515" s="8"/>
    </row>
    <row r="5516" spans="1:6">
      <c r="A5516" s="8"/>
      <c r="B5516" s="8"/>
      <c r="C5516" s="8"/>
      <c r="D5516" s="8"/>
      <c r="E5516" s="8"/>
      <c r="F5516" s="8"/>
    </row>
    <row r="5517" spans="1:6">
      <c r="A5517" s="8"/>
      <c r="B5517" s="8"/>
      <c r="C5517" s="8"/>
      <c r="D5517" s="8"/>
      <c r="E5517" s="8"/>
      <c r="F5517" s="8"/>
    </row>
    <row r="5518" spans="1:6">
      <c r="A5518" s="8"/>
      <c r="B5518" s="8"/>
      <c r="C5518" s="8"/>
      <c r="D5518" s="8"/>
      <c r="E5518" s="8"/>
      <c r="F5518" s="8"/>
    </row>
    <row r="5519" spans="1:6">
      <c r="A5519" s="8"/>
      <c r="B5519" s="8"/>
      <c r="C5519" s="8"/>
      <c r="D5519" s="8"/>
      <c r="E5519" s="8"/>
      <c r="F5519" s="8"/>
    </row>
    <row r="5520" spans="1:6">
      <c r="A5520" s="8"/>
      <c r="B5520" s="8"/>
      <c r="C5520" s="8"/>
      <c r="D5520" s="8"/>
      <c r="E5520" s="8"/>
      <c r="F5520" s="8"/>
    </row>
    <row r="5521" spans="1:6">
      <c r="A5521" s="8"/>
      <c r="B5521" s="8"/>
      <c r="C5521" s="8"/>
      <c r="D5521" s="8"/>
      <c r="E5521" s="8"/>
      <c r="F5521" s="8"/>
    </row>
    <row r="5522" spans="1:6">
      <c r="A5522" s="8"/>
      <c r="B5522" s="8"/>
      <c r="C5522" s="8"/>
      <c r="D5522" s="8"/>
      <c r="E5522" s="8"/>
      <c r="F5522" s="8"/>
    </row>
    <row r="5523" spans="1:6">
      <c r="A5523" s="8"/>
      <c r="B5523" s="8"/>
      <c r="C5523" s="8"/>
      <c r="D5523" s="8"/>
      <c r="E5523" s="8"/>
      <c r="F5523" s="8"/>
    </row>
    <row r="5524" spans="1:6">
      <c r="A5524" s="8"/>
      <c r="B5524" s="8"/>
      <c r="C5524" s="8"/>
      <c r="D5524" s="8"/>
      <c r="E5524" s="8"/>
      <c r="F5524" s="8"/>
    </row>
    <row r="5525" spans="1:6">
      <c r="A5525" s="8"/>
      <c r="B5525" s="8"/>
      <c r="C5525" s="8"/>
      <c r="D5525" s="8"/>
      <c r="E5525" s="8"/>
      <c r="F5525" s="8"/>
    </row>
    <row r="5526" spans="1:6">
      <c r="A5526" s="8"/>
      <c r="B5526" s="8"/>
      <c r="C5526" s="8"/>
      <c r="D5526" s="8"/>
      <c r="E5526" s="8"/>
      <c r="F5526" s="8"/>
    </row>
    <row r="5527" spans="1:6">
      <c r="A5527" s="8"/>
      <c r="B5527" s="8"/>
      <c r="C5527" s="8"/>
      <c r="D5527" s="8"/>
      <c r="E5527" s="8"/>
      <c r="F5527" s="8"/>
    </row>
    <row r="5528" spans="1:6">
      <c r="A5528" s="8"/>
      <c r="B5528" s="8"/>
      <c r="C5528" s="8"/>
      <c r="D5528" s="8"/>
      <c r="E5528" s="8"/>
      <c r="F5528" s="8"/>
    </row>
    <row r="5529" spans="1:6">
      <c r="A5529" s="8"/>
      <c r="B5529" s="8"/>
      <c r="C5529" s="8"/>
      <c r="D5529" s="8"/>
      <c r="E5529" s="8"/>
      <c r="F5529" s="8"/>
    </row>
    <row r="5530" spans="1:6">
      <c r="A5530" s="8"/>
      <c r="B5530" s="8"/>
      <c r="C5530" s="8"/>
      <c r="D5530" s="8"/>
      <c r="E5530" s="8"/>
      <c r="F5530" s="8"/>
    </row>
    <row r="5531" spans="1:6">
      <c r="A5531" s="8"/>
      <c r="B5531" s="8"/>
      <c r="C5531" s="8"/>
      <c r="D5531" s="8"/>
      <c r="E5531" s="8"/>
      <c r="F5531" s="8"/>
    </row>
    <row r="5532" spans="1:6">
      <c r="A5532" s="8"/>
      <c r="B5532" s="8"/>
      <c r="C5532" s="8"/>
      <c r="D5532" s="8"/>
      <c r="E5532" s="8"/>
      <c r="F5532" s="8"/>
    </row>
    <row r="5533" spans="1:6">
      <c r="A5533" s="8"/>
      <c r="B5533" s="8"/>
      <c r="C5533" s="8"/>
      <c r="D5533" s="8"/>
      <c r="E5533" s="8"/>
      <c r="F5533" s="8"/>
    </row>
    <row r="5534" spans="1:6">
      <c r="A5534" s="8"/>
      <c r="B5534" s="8"/>
      <c r="C5534" s="8"/>
      <c r="D5534" s="8"/>
      <c r="E5534" s="8"/>
      <c r="F5534" s="8"/>
    </row>
    <row r="5535" spans="1:6">
      <c r="A5535" s="8"/>
      <c r="B5535" s="8"/>
      <c r="C5535" s="8"/>
      <c r="D5535" s="8"/>
      <c r="E5535" s="8"/>
      <c r="F5535" s="8"/>
    </row>
    <row r="5536" spans="1:6">
      <c r="A5536" s="8"/>
      <c r="B5536" s="8"/>
      <c r="C5536" s="8"/>
      <c r="D5536" s="8"/>
      <c r="E5536" s="8"/>
      <c r="F5536" s="8"/>
    </row>
    <row r="5537" spans="1:6">
      <c r="A5537" s="8"/>
      <c r="B5537" s="8"/>
      <c r="C5537" s="8"/>
      <c r="D5537" s="8"/>
      <c r="E5537" s="8"/>
      <c r="F5537" s="8"/>
    </row>
    <row r="5538" spans="1:6">
      <c r="A5538" s="8"/>
      <c r="B5538" s="8"/>
      <c r="C5538" s="8"/>
      <c r="D5538" s="8"/>
      <c r="E5538" s="8"/>
      <c r="F5538" s="8"/>
    </row>
    <row r="5539" spans="1:6">
      <c r="A5539" s="8"/>
      <c r="B5539" s="8"/>
      <c r="C5539" s="8"/>
      <c r="D5539" s="8"/>
      <c r="E5539" s="8"/>
      <c r="F5539" s="8"/>
    </row>
    <row r="5540" spans="1:6">
      <c r="A5540" s="8"/>
      <c r="B5540" s="8"/>
      <c r="C5540" s="8"/>
      <c r="D5540" s="8"/>
      <c r="E5540" s="8"/>
      <c r="F5540" s="8"/>
    </row>
    <row r="5541" spans="1:6">
      <c r="A5541" s="8"/>
      <c r="B5541" s="8"/>
      <c r="C5541" s="8"/>
      <c r="D5541" s="8"/>
      <c r="E5541" s="8"/>
      <c r="F5541" s="8"/>
    </row>
    <row r="5542" spans="1:6">
      <c r="A5542" s="8"/>
      <c r="B5542" s="8"/>
      <c r="C5542" s="8"/>
      <c r="D5542" s="8"/>
      <c r="E5542" s="8"/>
      <c r="F5542" s="8"/>
    </row>
    <row r="5543" spans="1:6">
      <c r="A5543" s="8"/>
      <c r="B5543" s="8"/>
      <c r="C5543" s="8"/>
      <c r="D5543" s="8"/>
      <c r="E5543" s="8"/>
      <c r="F5543" s="8"/>
    </row>
    <row r="5544" spans="1:6">
      <c r="A5544" s="8"/>
      <c r="B5544" s="8"/>
      <c r="C5544" s="8"/>
      <c r="D5544" s="8"/>
      <c r="E5544" s="8"/>
      <c r="F5544" s="8"/>
    </row>
    <row r="5545" spans="1:6">
      <c r="A5545" s="8"/>
      <c r="B5545" s="8"/>
      <c r="C5545" s="8"/>
      <c r="D5545" s="8"/>
      <c r="E5545" s="8"/>
      <c r="F5545" s="8"/>
    </row>
    <row r="5546" spans="1:6">
      <c r="A5546" s="8"/>
      <c r="B5546" s="8"/>
      <c r="C5546" s="8"/>
      <c r="D5546" s="8"/>
      <c r="E5546" s="8"/>
      <c r="F5546" s="8"/>
    </row>
    <row r="5547" spans="1:6">
      <c r="A5547" s="8"/>
      <c r="B5547" s="8"/>
      <c r="C5547" s="8"/>
      <c r="D5547" s="8"/>
      <c r="E5547" s="8"/>
      <c r="F5547" s="8"/>
    </row>
    <row r="5548" spans="1:6">
      <c r="A5548" s="8"/>
      <c r="B5548" s="8"/>
      <c r="C5548" s="8"/>
      <c r="D5548" s="8"/>
      <c r="E5548" s="8"/>
      <c r="F5548" s="8"/>
    </row>
    <row r="5549" spans="1:6">
      <c r="A5549" s="8"/>
      <c r="B5549" s="8"/>
      <c r="C5549" s="8"/>
      <c r="D5549" s="8"/>
      <c r="E5549" s="8"/>
      <c r="F5549" s="8"/>
    </row>
    <row r="5550" spans="1:6">
      <c r="A5550" s="8"/>
      <c r="B5550" s="8"/>
      <c r="C5550" s="8"/>
      <c r="D5550" s="8"/>
      <c r="E5550" s="8"/>
      <c r="F5550" s="8"/>
    </row>
    <row r="5551" spans="1:6">
      <c r="A5551" s="8"/>
      <c r="B5551" s="8"/>
      <c r="C5551" s="8"/>
      <c r="D5551" s="8"/>
      <c r="E5551" s="8"/>
      <c r="F5551" s="8"/>
    </row>
    <row r="5552" spans="1:6">
      <c r="A5552" s="8"/>
      <c r="B5552" s="8"/>
      <c r="C5552" s="8"/>
      <c r="D5552" s="8"/>
      <c r="E5552" s="8"/>
      <c r="F5552" s="8"/>
    </row>
    <row r="5553" spans="1:6">
      <c r="A5553" s="8"/>
      <c r="B5553" s="8"/>
      <c r="C5553" s="8"/>
      <c r="D5553" s="8"/>
      <c r="E5553" s="8"/>
      <c r="F5553" s="8"/>
    </row>
    <row r="5554" spans="1:6">
      <c r="A5554" s="8"/>
      <c r="B5554" s="8"/>
      <c r="C5554" s="8"/>
      <c r="D5554" s="8"/>
      <c r="E5554" s="8"/>
      <c r="F5554" s="8"/>
    </row>
    <row r="5555" spans="1:6">
      <c r="A5555" s="8"/>
      <c r="B5555" s="8"/>
      <c r="C5555" s="8"/>
      <c r="D5555" s="8"/>
      <c r="E5555" s="8"/>
      <c r="F5555" s="8"/>
    </row>
    <row r="5556" spans="1:6">
      <c r="A5556" s="8"/>
      <c r="B5556" s="8"/>
      <c r="C5556" s="8"/>
      <c r="D5556" s="8"/>
      <c r="E5556" s="8"/>
      <c r="F5556" s="8"/>
    </row>
    <row r="5557" spans="1:6">
      <c r="A5557" s="8"/>
      <c r="B5557" s="8"/>
      <c r="C5557" s="8"/>
      <c r="D5557" s="8"/>
      <c r="E5557" s="8"/>
      <c r="F5557" s="8"/>
    </row>
    <row r="5558" spans="1:6">
      <c r="A5558" s="8"/>
      <c r="B5558" s="8"/>
      <c r="C5558" s="8"/>
      <c r="D5558" s="8"/>
      <c r="E5558" s="8"/>
      <c r="F5558" s="8"/>
    </row>
    <row r="5559" spans="1:6">
      <c r="A5559" s="8"/>
      <c r="B5559" s="8"/>
      <c r="C5559" s="8"/>
      <c r="D5559" s="8"/>
      <c r="E5559" s="8"/>
      <c r="F5559" s="8"/>
    </row>
    <row r="5560" spans="1:6">
      <c r="A5560" s="8"/>
      <c r="B5560" s="8"/>
      <c r="C5560" s="8"/>
      <c r="D5560" s="8"/>
      <c r="E5560" s="8"/>
      <c r="F5560" s="8"/>
    </row>
    <row r="5561" spans="1:6">
      <c r="A5561" s="8"/>
      <c r="B5561" s="8"/>
      <c r="C5561" s="8"/>
      <c r="D5561" s="8"/>
      <c r="E5561" s="8"/>
      <c r="F5561" s="8"/>
    </row>
    <row r="5562" spans="1:6">
      <c r="A5562" s="8"/>
      <c r="B5562" s="8"/>
      <c r="C5562" s="8"/>
      <c r="D5562" s="8"/>
      <c r="E5562" s="8"/>
      <c r="F5562" s="8"/>
    </row>
    <row r="5563" spans="1:6">
      <c r="A5563" s="8"/>
      <c r="B5563" s="8"/>
      <c r="C5563" s="8"/>
      <c r="D5563" s="8"/>
      <c r="E5563" s="8"/>
      <c r="F5563" s="8"/>
    </row>
    <row r="5564" spans="1:6">
      <c r="A5564" s="8"/>
      <c r="B5564" s="8"/>
      <c r="C5564" s="8"/>
      <c r="D5564" s="8"/>
      <c r="E5564" s="8"/>
      <c r="F5564" s="8"/>
    </row>
    <row r="5565" spans="1:6">
      <c r="A5565" s="8"/>
      <c r="B5565" s="8"/>
      <c r="C5565" s="8"/>
      <c r="D5565" s="8"/>
      <c r="E5565" s="8"/>
      <c r="F5565" s="8"/>
    </row>
    <row r="5566" spans="1:6">
      <c r="A5566" s="8"/>
      <c r="B5566" s="8"/>
      <c r="C5566" s="8"/>
      <c r="D5566" s="8"/>
      <c r="E5566" s="8"/>
      <c r="F5566" s="8"/>
    </row>
    <row r="5567" spans="1:6">
      <c r="A5567" s="8"/>
      <c r="B5567" s="8"/>
      <c r="C5567" s="8"/>
      <c r="D5567" s="8"/>
      <c r="E5567" s="8"/>
      <c r="F5567" s="8"/>
    </row>
    <row r="5568" spans="1:6">
      <c r="A5568" s="8"/>
      <c r="B5568" s="8"/>
      <c r="C5568" s="8"/>
      <c r="D5568" s="8"/>
      <c r="E5568" s="8"/>
      <c r="F5568" s="8"/>
    </row>
    <row r="5569" spans="1:6">
      <c r="A5569" s="8"/>
      <c r="B5569" s="8"/>
      <c r="C5569" s="8"/>
      <c r="D5569" s="8"/>
      <c r="E5569" s="8"/>
      <c r="F5569" s="8"/>
    </row>
    <row r="5570" spans="1:6">
      <c r="A5570" s="8"/>
      <c r="B5570" s="8"/>
      <c r="C5570" s="8"/>
      <c r="D5570" s="8"/>
      <c r="E5570" s="8"/>
      <c r="F5570" s="8"/>
    </row>
    <row r="5571" spans="1:6">
      <c r="A5571" s="8"/>
      <c r="B5571" s="8"/>
      <c r="C5571" s="8"/>
      <c r="D5571" s="8"/>
      <c r="E5571" s="8"/>
      <c r="F5571" s="8"/>
    </row>
    <row r="5572" spans="1:6">
      <c r="A5572" s="8"/>
      <c r="B5572" s="8"/>
      <c r="C5572" s="8"/>
      <c r="D5572" s="8"/>
      <c r="E5572" s="8"/>
      <c r="F5572" s="8"/>
    </row>
    <row r="5573" spans="1:6">
      <c r="A5573" s="8"/>
      <c r="B5573" s="8"/>
      <c r="C5573" s="8"/>
      <c r="D5573" s="8"/>
      <c r="E5573" s="8"/>
      <c r="F5573" s="8"/>
    </row>
    <row r="5574" spans="1:6">
      <c r="A5574" s="8"/>
      <c r="B5574" s="8"/>
      <c r="C5574" s="8"/>
      <c r="D5574" s="8"/>
      <c r="E5574" s="8"/>
      <c r="F5574" s="8"/>
    </row>
    <row r="5575" spans="1:6">
      <c r="A5575" s="8"/>
      <c r="B5575" s="8"/>
      <c r="C5575" s="8"/>
      <c r="D5575" s="8"/>
      <c r="E5575" s="8"/>
      <c r="F5575" s="8"/>
    </row>
    <row r="5576" spans="1:6">
      <c r="A5576" s="8"/>
      <c r="B5576" s="8"/>
      <c r="C5576" s="8"/>
      <c r="D5576" s="8"/>
      <c r="E5576" s="8"/>
      <c r="F5576" s="8"/>
    </row>
    <row r="5577" spans="1:6">
      <c r="A5577" s="8"/>
      <c r="B5577" s="8"/>
      <c r="C5577" s="8"/>
      <c r="D5577" s="8"/>
      <c r="E5577" s="8"/>
      <c r="F5577" s="8"/>
    </row>
    <row r="5578" spans="1:6">
      <c r="A5578" s="8"/>
      <c r="B5578" s="8"/>
      <c r="C5578" s="8"/>
      <c r="D5578" s="8"/>
      <c r="E5578" s="8"/>
      <c r="F5578" s="8"/>
    </row>
    <row r="5579" spans="1:6">
      <c r="A5579" s="8"/>
      <c r="B5579" s="8"/>
      <c r="C5579" s="8"/>
      <c r="D5579" s="8"/>
      <c r="E5579" s="8"/>
      <c r="F5579" s="8"/>
    </row>
    <row r="5580" spans="1:6">
      <c r="A5580" s="8"/>
      <c r="B5580" s="8"/>
      <c r="C5580" s="8"/>
      <c r="D5580" s="8"/>
      <c r="E5580" s="8"/>
      <c r="F5580" s="8"/>
    </row>
    <row r="5581" spans="1:6">
      <c r="A5581" s="8"/>
      <c r="B5581" s="8"/>
      <c r="C5581" s="8"/>
      <c r="D5581" s="8"/>
      <c r="E5581" s="8"/>
      <c r="F5581" s="8"/>
    </row>
    <row r="5582" spans="1:6">
      <c r="A5582" s="8"/>
      <c r="B5582" s="8"/>
      <c r="C5582" s="8"/>
      <c r="D5582" s="8"/>
      <c r="E5582" s="8"/>
      <c r="F5582" s="8"/>
    </row>
    <row r="5583" spans="1:6">
      <c r="A5583" s="8"/>
      <c r="B5583" s="8"/>
      <c r="C5583" s="8"/>
      <c r="D5583" s="8"/>
      <c r="E5583" s="8"/>
      <c r="F5583" s="8"/>
    </row>
    <row r="5584" spans="1:6">
      <c r="A5584" s="8"/>
      <c r="B5584" s="8"/>
      <c r="C5584" s="8"/>
      <c r="D5584" s="8"/>
      <c r="E5584" s="8"/>
      <c r="F5584" s="8"/>
    </row>
    <row r="5585" spans="1:6">
      <c r="A5585" s="8"/>
      <c r="B5585" s="8"/>
      <c r="C5585" s="8"/>
      <c r="D5585" s="8"/>
      <c r="E5585" s="8"/>
      <c r="F5585" s="8"/>
    </row>
    <row r="5586" spans="1:6">
      <c r="A5586" s="8"/>
      <c r="B5586" s="8"/>
      <c r="C5586" s="8"/>
      <c r="D5586" s="8"/>
      <c r="E5586" s="8"/>
      <c r="F5586" s="8"/>
    </row>
    <row r="5587" spans="1:6">
      <c r="A5587" s="8"/>
      <c r="B5587" s="8"/>
      <c r="C5587" s="8"/>
      <c r="D5587" s="8"/>
      <c r="E5587" s="8"/>
      <c r="F5587" s="8"/>
    </row>
    <row r="5588" spans="1:6">
      <c r="A5588" s="8"/>
      <c r="B5588" s="8"/>
      <c r="C5588" s="8"/>
      <c r="D5588" s="8"/>
      <c r="E5588" s="8"/>
      <c r="F5588" s="8"/>
    </row>
    <row r="5589" spans="1:6">
      <c r="A5589" s="8"/>
      <c r="B5589" s="8"/>
      <c r="C5589" s="8"/>
      <c r="D5589" s="8"/>
      <c r="E5589" s="8"/>
      <c r="F5589" s="8"/>
    </row>
    <row r="5590" spans="1:6">
      <c r="A5590" s="8"/>
      <c r="B5590" s="8"/>
      <c r="C5590" s="8"/>
      <c r="D5590" s="8"/>
      <c r="E5590" s="8"/>
      <c r="F5590" s="8"/>
    </row>
    <row r="5591" spans="1:6">
      <c r="A5591" s="8"/>
      <c r="B5591" s="8"/>
      <c r="C5591" s="8"/>
      <c r="D5591" s="8"/>
      <c r="E5591" s="8"/>
      <c r="F5591" s="8"/>
    </row>
    <row r="5592" spans="1:6">
      <c r="A5592" s="8"/>
      <c r="B5592" s="8"/>
      <c r="C5592" s="8"/>
      <c r="D5592" s="8"/>
      <c r="E5592" s="8"/>
      <c r="F5592" s="8"/>
    </row>
    <row r="5593" spans="1:6">
      <c r="A5593" s="8"/>
      <c r="B5593" s="8"/>
      <c r="C5593" s="8"/>
      <c r="D5593" s="8"/>
      <c r="E5593" s="8"/>
      <c r="F5593" s="8"/>
    </row>
    <row r="5594" spans="1:6">
      <c r="A5594" s="8"/>
      <c r="B5594" s="8"/>
      <c r="C5594" s="8"/>
      <c r="D5594" s="8"/>
      <c r="E5594" s="8"/>
      <c r="F5594" s="8"/>
    </row>
    <row r="5595" spans="1:6">
      <c r="A5595" s="8"/>
      <c r="B5595" s="8"/>
      <c r="C5595" s="8"/>
      <c r="D5595" s="8"/>
      <c r="E5595" s="8"/>
      <c r="F5595" s="8"/>
    </row>
    <row r="5596" spans="1:6">
      <c r="A5596" s="8"/>
      <c r="B5596" s="8"/>
      <c r="C5596" s="8"/>
      <c r="D5596" s="8"/>
      <c r="E5596" s="8"/>
      <c r="F5596" s="8"/>
    </row>
    <row r="5597" spans="1:6">
      <c r="A5597" s="8"/>
      <c r="B5597" s="8"/>
      <c r="C5597" s="8"/>
      <c r="D5597" s="8"/>
      <c r="E5597" s="8"/>
      <c r="F5597" s="8"/>
    </row>
    <row r="5598" spans="1:6">
      <c r="A5598" s="8"/>
      <c r="B5598" s="8"/>
      <c r="C5598" s="8"/>
      <c r="D5598" s="8"/>
      <c r="E5598" s="8"/>
      <c r="F5598" s="8"/>
    </row>
    <row r="5599" spans="1:6">
      <c r="A5599" s="8"/>
      <c r="B5599" s="8"/>
      <c r="C5599" s="8"/>
      <c r="D5599" s="8"/>
      <c r="E5599" s="8"/>
      <c r="F5599" s="8"/>
    </row>
    <row r="5600" spans="1:6">
      <c r="A5600" s="8"/>
      <c r="B5600" s="8"/>
      <c r="C5600" s="8"/>
      <c r="D5600" s="8"/>
      <c r="E5600" s="8"/>
      <c r="F5600" s="8"/>
    </row>
    <row r="5601" spans="1:6">
      <c r="A5601" s="8"/>
      <c r="B5601" s="8"/>
      <c r="C5601" s="8"/>
      <c r="D5601" s="8"/>
      <c r="E5601" s="8"/>
      <c r="F5601" s="8"/>
    </row>
    <row r="5602" spans="1:6">
      <c r="A5602" s="8"/>
      <c r="B5602" s="8"/>
      <c r="C5602" s="8"/>
      <c r="D5602" s="8"/>
      <c r="E5602" s="8"/>
      <c r="F5602" s="8"/>
    </row>
    <row r="5603" spans="1:6">
      <c r="A5603" s="8"/>
      <c r="B5603" s="8"/>
      <c r="C5603" s="8"/>
      <c r="D5603" s="8"/>
      <c r="E5603" s="8"/>
      <c r="F5603" s="8"/>
    </row>
    <row r="5604" spans="1:6">
      <c r="A5604" s="8"/>
      <c r="B5604" s="8"/>
      <c r="C5604" s="8"/>
      <c r="D5604" s="8"/>
      <c r="E5604" s="8"/>
      <c r="F5604" s="8"/>
    </row>
    <row r="5605" spans="1:6">
      <c r="A5605" s="8"/>
      <c r="B5605" s="8"/>
      <c r="C5605" s="8"/>
      <c r="D5605" s="8"/>
      <c r="E5605" s="8"/>
      <c r="F5605" s="8"/>
    </row>
    <row r="5606" spans="1:6">
      <c r="A5606" s="8"/>
      <c r="B5606" s="8"/>
      <c r="C5606" s="8"/>
      <c r="D5606" s="8"/>
      <c r="E5606" s="8"/>
      <c r="F5606" s="8"/>
    </row>
    <row r="5607" spans="1:6">
      <c r="A5607" s="8"/>
      <c r="B5607" s="8"/>
      <c r="C5607" s="8"/>
      <c r="D5607" s="8"/>
      <c r="E5607" s="8"/>
      <c r="F5607" s="8"/>
    </row>
    <row r="5608" spans="1:6">
      <c r="A5608" s="8"/>
      <c r="B5608" s="8"/>
      <c r="C5608" s="8"/>
      <c r="D5608" s="8"/>
      <c r="E5608" s="8"/>
      <c r="F5608" s="8"/>
    </row>
    <row r="5609" spans="1:6">
      <c r="A5609" s="8"/>
      <c r="B5609" s="8"/>
      <c r="C5609" s="8"/>
      <c r="D5609" s="8"/>
      <c r="E5609" s="8"/>
      <c r="F5609" s="8"/>
    </row>
    <row r="5610" spans="1:6">
      <c r="A5610" s="8"/>
      <c r="B5610" s="8"/>
      <c r="C5610" s="8"/>
      <c r="D5610" s="8"/>
      <c r="E5610" s="8"/>
      <c r="F5610" s="8"/>
    </row>
    <row r="5611" spans="1:6">
      <c r="A5611" s="8"/>
      <c r="B5611" s="8"/>
      <c r="C5611" s="8"/>
      <c r="D5611" s="8"/>
      <c r="E5611" s="8"/>
      <c r="F5611" s="8"/>
    </row>
    <row r="5612" spans="1:6">
      <c r="A5612" s="8"/>
      <c r="B5612" s="8"/>
      <c r="C5612" s="8"/>
      <c r="D5612" s="8"/>
      <c r="E5612" s="8"/>
      <c r="F5612" s="8"/>
    </row>
    <row r="5613" spans="1:6">
      <c r="A5613" s="8"/>
      <c r="B5613" s="8"/>
      <c r="C5613" s="8"/>
      <c r="D5613" s="8"/>
      <c r="E5613" s="8"/>
      <c r="F5613" s="8"/>
    </row>
    <row r="5614" spans="1:6">
      <c r="A5614" s="8"/>
      <c r="B5614" s="8"/>
      <c r="C5614" s="8"/>
      <c r="D5614" s="8"/>
      <c r="E5614" s="8"/>
      <c r="F5614" s="8"/>
    </row>
    <row r="5615" spans="1:6">
      <c r="A5615" s="8"/>
      <c r="B5615" s="8"/>
      <c r="C5615" s="8"/>
      <c r="D5615" s="8"/>
      <c r="E5615" s="8"/>
      <c r="F5615" s="8"/>
    </row>
    <row r="5616" spans="1:6">
      <c r="A5616" s="8"/>
      <c r="B5616" s="8"/>
      <c r="C5616" s="8"/>
      <c r="D5616" s="8"/>
      <c r="E5616" s="8"/>
      <c r="F5616" s="8"/>
    </row>
    <row r="5617" spans="1:6">
      <c r="A5617" s="8"/>
      <c r="B5617" s="8"/>
      <c r="C5617" s="8"/>
      <c r="D5617" s="8"/>
      <c r="E5617" s="8"/>
      <c r="F5617" s="8"/>
    </row>
    <row r="5618" spans="1:6">
      <c r="A5618" s="8"/>
      <c r="B5618" s="8"/>
      <c r="C5618" s="8"/>
      <c r="D5618" s="8"/>
      <c r="E5618" s="8"/>
      <c r="F5618" s="8"/>
    </row>
    <row r="5619" spans="1:6">
      <c r="A5619" s="8"/>
      <c r="B5619" s="8"/>
      <c r="C5619" s="8"/>
      <c r="D5619" s="8"/>
      <c r="E5619" s="8"/>
      <c r="F5619" s="8"/>
    </row>
    <row r="5620" spans="1:6">
      <c r="A5620" s="8"/>
      <c r="B5620" s="8"/>
      <c r="C5620" s="8"/>
      <c r="D5620" s="8"/>
      <c r="E5620" s="8"/>
      <c r="F5620" s="8"/>
    </row>
    <row r="5621" spans="1:6">
      <c r="A5621" s="8"/>
      <c r="B5621" s="8"/>
      <c r="C5621" s="8"/>
      <c r="D5621" s="8"/>
      <c r="E5621" s="8"/>
      <c r="F5621" s="8"/>
    </row>
    <row r="5622" spans="1:6">
      <c r="A5622" s="8"/>
      <c r="B5622" s="8"/>
      <c r="C5622" s="8"/>
      <c r="D5622" s="8"/>
      <c r="E5622" s="8"/>
      <c r="F5622" s="8"/>
    </row>
    <row r="5623" spans="1:6">
      <c r="A5623" s="8"/>
      <c r="B5623" s="8"/>
      <c r="C5623" s="8"/>
      <c r="D5623" s="8"/>
      <c r="E5623" s="8"/>
      <c r="F5623" s="8"/>
    </row>
    <row r="5624" spans="1:6">
      <c r="A5624" s="8"/>
      <c r="B5624" s="8"/>
      <c r="C5624" s="8"/>
      <c r="D5624" s="8"/>
      <c r="E5624" s="8"/>
      <c r="F5624" s="8"/>
    </row>
    <row r="5625" spans="1:6">
      <c r="A5625" s="8"/>
      <c r="B5625" s="8"/>
      <c r="C5625" s="8"/>
      <c r="D5625" s="8"/>
      <c r="E5625" s="8"/>
      <c r="F5625" s="8"/>
    </row>
    <row r="5626" spans="1:6">
      <c r="A5626" s="8"/>
      <c r="B5626" s="8"/>
      <c r="C5626" s="8"/>
      <c r="D5626" s="8"/>
      <c r="E5626" s="8"/>
      <c r="F5626" s="8"/>
    </row>
    <row r="5627" spans="1:6">
      <c r="A5627" s="8"/>
      <c r="B5627" s="8"/>
      <c r="C5627" s="8"/>
      <c r="D5627" s="8"/>
      <c r="E5627" s="8"/>
      <c r="F5627" s="8"/>
    </row>
    <row r="5628" spans="1:6">
      <c r="A5628" s="8"/>
      <c r="B5628" s="8"/>
      <c r="C5628" s="8"/>
      <c r="D5628" s="8"/>
      <c r="E5628" s="8"/>
      <c r="F5628" s="8"/>
    </row>
    <row r="5629" spans="1:6">
      <c r="A5629" s="8"/>
      <c r="B5629" s="8"/>
      <c r="C5629" s="8"/>
      <c r="D5629" s="8"/>
      <c r="E5629" s="8"/>
      <c r="F5629" s="8"/>
    </row>
    <row r="5630" spans="1:6">
      <c r="A5630" s="8"/>
      <c r="B5630" s="8"/>
      <c r="C5630" s="8"/>
      <c r="D5630" s="8"/>
      <c r="E5630" s="8"/>
      <c r="F5630" s="8"/>
    </row>
    <row r="5631" spans="1:6">
      <c r="A5631" s="8"/>
      <c r="B5631" s="8"/>
      <c r="C5631" s="8"/>
      <c r="D5631" s="8"/>
      <c r="E5631" s="8"/>
      <c r="F5631" s="8"/>
    </row>
    <row r="5632" spans="1:6">
      <c r="A5632" s="8"/>
      <c r="B5632" s="8"/>
      <c r="C5632" s="8"/>
      <c r="D5632" s="8"/>
      <c r="E5632" s="8"/>
      <c r="F5632" s="8"/>
    </row>
    <row r="5633" spans="1:6">
      <c r="A5633" s="8"/>
      <c r="B5633" s="8"/>
      <c r="C5633" s="8"/>
      <c r="D5633" s="8"/>
      <c r="E5633" s="8"/>
      <c r="F5633" s="8"/>
    </row>
    <row r="5634" spans="1:6">
      <c r="A5634" s="8"/>
      <c r="B5634" s="8"/>
      <c r="C5634" s="8"/>
      <c r="D5634" s="8"/>
      <c r="E5634" s="8"/>
      <c r="F5634" s="8"/>
    </row>
    <row r="5635" spans="1:6">
      <c r="A5635" s="8"/>
      <c r="B5635" s="8"/>
      <c r="C5635" s="8"/>
      <c r="D5635" s="8"/>
      <c r="E5635" s="8"/>
      <c r="F5635" s="8"/>
    </row>
    <row r="5636" spans="1:6">
      <c r="A5636" s="8"/>
      <c r="B5636" s="8"/>
      <c r="C5636" s="8"/>
      <c r="D5636" s="8"/>
      <c r="E5636" s="8"/>
      <c r="F5636" s="8"/>
    </row>
    <row r="5637" spans="1:6">
      <c r="A5637" s="8"/>
      <c r="B5637" s="8"/>
      <c r="C5637" s="8"/>
      <c r="D5637" s="8"/>
      <c r="E5637" s="8"/>
      <c r="F5637" s="8"/>
    </row>
    <row r="5638" spans="1:6">
      <c r="A5638" s="8"/>
      <c r="B5638" s="8"/>
      <c r="C5638" s="8"/>
      <c r="D5638" s="8"/>
      <c r="E5638" s="8"/>
      <c r="F5638" s="8"/>
    </row>
    <row r="5639" spans="1:6">
      <c r="A5639" s="8"/>
      <c r="B5639" s="8"/>
      <c r="C5639" s="8"/>
      <c r="D5639" s="8"/>
      <c r="E5639" s="8"/>
      <c r="F5639" s="8"/>
    </row>
    <row r="5640" spans="1:6">
      <c r="A5640" s="8"/>
      <c r="B5640" s="8"/>
      <c r="C5640" s="8"/>
      <c r="D5640" s="8"/>
      <c r="E5640" s="8"/>
      <c r="F5640" s="8"/>
    </row>
    <row r="5641" spans="1:6">
      <c r="A5641" s="8"/>
      <c r="B5641" s="8"/>
      <c r="C5641" s="8"/>
      <c r="D5641" s="8"/>
      <c r="E5641" s="8"/>
      <c r="F5641" s="8"/>
    </row>
    <row r="5642" spans="1:6">
      <c r="A5642" s="8"/>
      <c r="B5642" s="8"/>
      <c r="C5642" s="8"/>
      <c r="D5642" s="8"/>
      <c r="E5642" s="8"/>
      <c r="F5642" s="8"/>
    </row>
    <row r="5643" spans="1:6">
      <c r="A5643" s="8"/>
      <c r="B5643" s="8"/>
      <c r="C5643" s="8"/>
      <c r="D5643" s="8"/>
      <c r="E5643" s="8"/>
      <c r="F5643" s="8"/>
    </row>
    <row r="5644" spans="1:6">
      <c r="A5644" s="8"/>
      <c r="B5644" s="8"/>
      <c r="C5644" s="8"/>
      <c r="D5644" s="8"/>
      <c r="E5644" s="8"/>
      <c r="F5644" s="8"/>
    </row>
    <row r="5645" spans="1:6">
      <c r="A5645" s="8"/>
      <c r="B5645" s="8"/>
      <c r="C5645" s="8"/>
      <c r="D5645" s="8"/>
      <c r="E5645" s="8"/>
      <c r="F5645" s="8"/>
    </row>
    <row r="5646" spans="1:6">
      <c r="A5646" s="8"/>
      <c r="B5646" s="8"/>
      <c r="C5646" s="8"/>
      <c r="D5646" s="8"/>
      <c r="E5646" s="8"/>
      <c r="F5646" s="8"/>
    </row>
    <row r="5647" spans="1:6">
      <c r="A5647" s="8"/>
      <c r="B5647" s="8"/>
      <c r="C5647" s="8"/>
      <c r="D5647" s="8"/>
      <c r="E5647" s="8"/>
      <c r="F5647" s="8"/>
    </row>
    <row r="5648" spans="1:6">
      <c r="A5648" s="8"/>
      <c r="B5648" s="8"/>
      <c r="C5648" s="8"/>
      <c r="D5648" s="8"/>
      <c r="E5648" s="8"/>
      <c r="F5648" s="8"/>
    </row>
    <row r="5649" spans="1:6">
      <c r="A5649" s="8"/>
      <c r="B5649" s="8"/>
      <c r="C5649" s="8"/>
      <c r="D5649" s="8"/>
      <c r="E5649" s="8"/>
      <c r="F5649" s="8"/>
    </row>
    <row r="5650" spans="1:6">
      <c r="A5650" s="8"/>
      <c r="B5650" s="8"/>
      <c r="C5650" s="8"/>
      <c r="D5650" s="8"/>
      <c r="E5650" s="8"/>
      <c r="F5650" s="8"/>
    </row>
    <row r="5651" spans="1:6">
      <c r="A5651" s="8"/>
      <c r="B5651" s="8"/>
      <c r="C5651" s="8"/>
      <c r="D5651" s="8"/>
      <c r="E5651" s="8"/>
      <c r="F5651" s="8"/>
    </row>
    <row r="5652" spans="1:6">
      <c r="A5652" s="8"/>
      <c r="B5652" s="8"/>
      <c r="C5652" s="8"/>
      <c r="D5652" s="8"/>
      <c r="E5652" s="8"/>
      <c r="F5652" s="8"/>
    </row>
    <row r="5653" spans="1:6">
      <c r="A5653" s="8"/>
      <c r="B5653" s="8"/>
      <c r="C5653" s="8"/>
      <c r="D5653" s="8"/>
      <c r="E5653" s="8"/>
      <c r="F5653" s="8"/>
    </row>
    <row r="5654" spans="1:6">
      <c r="A5654" s="8"/>
      <c r="B5654" s="8"/>
      <c r="C5654" s="8"/>
      <c r="D5654" s="8"/>
      <c r="E5654" s="8"/>
      <c r="F5654" s="8"/>
    </row>
    <row r="5655" spans="1:6">
      <c r="A5655" s="8"/>
      <c r="B5655" s="8"/>
      <c r="C5655" s="8"/>
      <c r="D5655" s="8"/>
      <c r="E5655" s="8"/>
      <c r="F5655" s="8"/>
    </row>
    <row r="5656" spans="1:6">
      <c r="A5656" s="8"/>
      <c r="B5656" s="8"/>
      <c r="C5656" s="8"/>
      <c r="D5656" s="8"/>
      <c r="E5656" s="8"/>
      <c r="F5656" s="8"/>
    </row>
    <row r="5657" spans="1:6">
      <c r="A5657" s="8"/>
      <c r="B5657" s="8"/>
      <c r="C5657" s="8"/>
      <c r="D5657" s="8"/>
      <c r="E5657" s="8"/>
      <c r="F5657" s="8"/>
    </row>
    <row r="5658" spans="1:6">
      <c r="A5658" s="8"/>
      <c r="B5658" s="8"/>
      <c r="C5658" s="8"/>
      <c r="D5658" s="8"/>
      <c r="E5658" s="8"/>
      <c r="F5658" s="8"/>
    </row>
    <row r="5659" spans="1:6">
      <c r="A5659" s="8"/>
      <c r="B5659" s="8"/>
      <c r="C5659" s="8"/>
      <c r="D5659" s="8"/>
      <c r="E5659" s="8"/>
      <c r="F5659" s="8"/>
    </row>
    <row r="5660" spans="1:6">
      <c r="A5660" s="8"/>
      <c r="B5660" s="8"/>
      <c r="C5660" s="8"/>
      <c r="D5660" s="8"/>
      <c r="E5660" s="8"/>
      <c r="F5660" s="8"/>
    </row>
    <row r="5661" spans="1:6">
      <c r="A5661" s="8"/>
      <c r="B5661" s="8"/>
      <c r="C5661" s="8"/>
      <c r="D5661" s="8"/>
      <c r="E5661" s="8"/>
      <c r="F5661" s="8"/>
    </row>
    <row r="5662" spans="1:6">
      <c r="A5662" s="8"/>
      <c r="B5662" s="8"/>
      <c r="C5662" s="8"/>
      <c r="D5662" s="8"/>
      <c r="E5662" s="8"/>
      <c r="F5662" s="8"/>
    </row>
    <row r="5663" spans="1:6">
      <c r="A5663" s="8"/>
      <c r="B5663" s="8"/>
      <c r="C5663" s="8"/>
      <c r="D5663" s="8"/>
      <c r="E5663" s="8"/>
      <c r="F5663" s="8"/>
    </row>
    <row r="5664" spans="1:6">
      <c r="A5664" s="8"/>
      <c r="B5664" s="8"/>
      <c r="C5664" s="8"/>
      <c r="D5664" s="8"/>
      <c r="E5664" s="8"/>
      <c r="F5664" s="8"/>
    </row>
    <row r="5665" spans="1:6">
      <c r="A5665" s="8"/>
      <c r="B5665" s="8"/>
      <c r="C5665" s="8"/>
      <c r="D5665" s="8"/>
      <c r="E5665" s="8"/>
      <c r="F5665" s="8"/>
    </row>
    <row r="5666" spans="1:6">
      <c r="A5666" s="8"/>
      <c r="B5666" s="8"/>
      <c r="C5666" s="8"/>
      <c r="D5666" s="8"/>
      <c r="E5666" s="8"/>
      <c r="F5666" s="8"/>
    </row>
    <row r="5667" spans="1:6">
      <c r="A5667" s="8"/>
      <c r="B5667" s="8"/>
      <c r="C5667" s="8"/>
      <c r="D5667" s="8"/>
      <c r="E5667" s="8"/>
      <c r="F5667" s="8"/>
    </row>
    <row r="5668" spans="1:6">
      <c r="A5668" s="8"/>
      <c r="B5668" s="8"/>
      <c r="C5668" s="8"/>
      <c r="D5668" s="8"/>
      <c r="E5668" s="8"/>
      <c r="F5668" s="8"/>
    </row>
    <row r="5669" spans="1:6">
      <c r="A5669" s="8"/>
      <c r="B5669" s="8"/>
      <c r="C5669" s="8"/>
      <c r="D5669" s="8"/>
      <c r="E5669" s="8"/>
      <c r="F5669" s="8"/>
    </row>
    <row r="5670" spans="1:6">
      <c r="A5670" s="8"/>
      <c r="B5670" s="8"/>
      <c r="C5670" s="8"/>
      <c r="D5670" s="8"/>
      <c r="E5670" s="8"/>
      <c r="F5670" s="8"/>
    </row>
    <row r="5671" spans="1:6">
      <c r="A5671" s="8"/>
      <c r="B5671" s="8"/>
      <c r="C5671" s="8"/>
      <c r="D5671" s="8"/>
      <c r="E5671" s="8"/>
      <c r="F5671" s="8"/>
    </row>
    <row r="5672" spans="1:6">
      <c r="A5672" s="8"/>
      <c r="B5672" s="8"/>
      <c r="C5672" s="8"/>
      <c r="D5672" s="8"/>
      <c r="E5672" s="8"/>
      <c r="F5672" s="8"/>
    </row>
    <row r="5673" spans="1:6">
      <c r="A5673" s="8"/>
      <c r="B5673" s="8"/>
      <c r="C5673" s="8"/>
      <c r="D5673" s="8"/>
      <c r="E5673" s="8"/>
      <c r="F5673" s="8"/>
    </row>
    <row r="5674" spans="1:6">
      <c r="A5674" s="8"/>
      <c r="B5674" s="8"/>
      <c r="C5674" s="8"/>
      <c r="D5674" s="8"/>
      <c r="E5674" s="8"/>
      <c r="F5674" s="8"/>
    </row>
    <row r="5675" spans="1:6">
      <c r="A5675" s="8"/>
      <c r="B5675" s="8"/>
      <c r="C5675" s="8"/>
      <c r="D5675" s="8"/>
      <c r="E5675" s="8"/>
      <c r="F5675" s="8"/>
    </row>
    <row r="5676" spans="1:6">
      <c r="A5676" s="8"/>
      <c r="B5676" s="8"/>
      <c r="C5676" s="8"/>
      <c r="D5676" s="8"/>
      <c r="E5676" s="8"/>
      <c r="F5676" s="8"/>
    </row>
    <row r="5677" spans="1:6">
      <c r="A5677" s="8"/>
      <c r="B5677" s="8"/>
      <c r="C5677" s="8"/>
      <c r="D5677" s="8"/>
      <c r="E5677" s="8"/>
      <c r="F5677" s="8"/>
    </row>
    <row r="5678" spans="1:6">
      <c r="A5678" s="8"/>
      <c r="B5678" s="8"/>
      <c r="C5678" s="8"/>
      <c r="D5678" s="8"/>
      <c r="E5678" s="8"/>
      <c r="F5678" s="8"/>
    </row>
    <row r="5679" spans="1:6">
      <c r="A5679" s="8"/>
      <c r="B5679" s="8"/>
      <c r="C5679" s="8"/>
      <c r="D5679" s="8"/>
      <c r="E5679" s="8"/>
      <c r="F5679" s="8"/>
    </row>
    <row r="5680" spans="1:6">
      <c r="A5680" s="8"/>
      <c r="B5680" s="8"/>
      <c r="C5680" s="8"/>
      <c r="D5680" s="8"/>
      <c r="E5680" s="8"/>
      <c r="F5680" s="8"/>
    </row>
    <row r="5681" spans="1:6">
      <c r="A5681" s="8"/>
      <c r="B5681" s="8"/>
      <c r="C5681" s="8"/>
      <c r="D5681" s="8"/>
      <c r="E5681" s="8"/>
      <c r="F5681" s="8"/>
    </row>
    <row r="5682" spans="1:6">
      <c r="A5682" s="8"/>
      <c r="B5682" s="8"/>
      <c r="C5682" s="8"/>
      <c r="D5682" s="8"/>
      <c r="E5682" s="8"/>
      <c r="F5682" s="8"/>
    </row>
    <row r="5683" spans="1:6">
      <c r="A5683" s="8"/>
      <c r="B5683" s="8"/>
      <c r="C5683" s="8"/>
      <c r="D5683" s="8"/>
      <c r="E5683" s="8"/>
      <c r="F5683" s="8"/>
    </row>
    <row r="5684" spans="1:6">
      <c r="A5684" s="8"/>
      <c r="B5684" s="8"/>
      <c r="C5684" s="8"/>
      <c r="D5684" s="8"/>
      <c r="E5684" s="8"/>
      <c r="F5684" s="8"/>
    </row>
    <row r="5685" spans="1:6">
      <c r="A5685" s="8"/>
      <c r="B5685" s="8"/>
      <c r="C5685" s="8"/>
      <c r="D5685" s="8"/>
      <c r="E5685" s="8"/>
      <c r="F5685" s="8"/>
    </row>
    <row r="5686" spans="1:6">
      <c r="A5686" s="8"/>
      <c r="B5686" s="8"/>
      <c r="C5686" s="8"/>
      <c r="D5686" s="8"/>
      <c r="E5686" s="8"/>
      <c r="F5686" s="8"/>
    </row>
    <row r="5687" spans="1:6">
      <c r="A5687" s="8"/>
      <c r="B5687" s="8"/>
      <c r="C5687" s="8"/>
      <c r="D5687" s="8"/>
      <c r="E5687" s="8"/>
      <c r="F5687" s="8"/>
    </row>
    <row r="5688" spans="1:6">
      <c r="A5688" s="8"/>
      <c r="B5688" s="8"/>
      <c r="C5688" s="8"/>
      <c r="D5688" s="8"/>
      <c r="E5688" s="8"/>
      <c r="F5688" s="8"/>
    </row>
    <row r="5689" spans="1:6">
      <c r="A5689" s="8"/>
      <c r="B5689" s="8"/>
      <c r="C5689" s="8"/>
      <c r="D5689" s="8"/>
      <c r="E5689" s="8"/>
      <c r="F5689" s="8"/>
    </row>
    <row r="5690" spans="1:6">
      <c r="A5690" s="8"/>
      <c r="B5690" s="8"/>
      <c r="C5690" s="8"/>
      <c r="D5690" s="8"/>
      <c r="E5690" s="8"/>
      <c r="F5690" s="8"/>
    </row>
    <row r="5691" spans="1:6">
      <c r="A5691" s="8"/>
      <c r="B5691" s="8"/>
      <c r="C5691" s="8"/>
      <c r="D5691" s="8"/>
      <c r="E5691" s="8"/>
      <c r="F5691" s="8"/>
    </row>
    <row r="5692" spans="1:6">
      <c r="A5692" s="8"/>
      <c r="B5692" s="8"/>
      <c r="C5692" s="8"/>
      <c r="D5692" s="8"/>
      <c r="E5692" s="8"/>
      <c r="F5692" s="8"/>
    </row>
    <row r="5693" spans="1:6">
      <c r="A5693" s="8"/>
      <c r="B5693" s="8"/>
      <c r="C5693" s="8"/>
      <c r="D5693" s="8"/>
      <c r="E5693" s="8"/>
      <c r="F5693" s="8"/>
    </row>
    <row r="5694" spans="1:6">
      <c r="A5694" s="8"/>
      <c r="B5694" s="8"/>
      <c r="C5694" s="8"/>
      <c r="D5694" s="8"/>
      <c r="E5694" s="8"/>
      <c r="F5694" s="8"/>
    </row>
    <row r="5695" spans="1:6">
      <c r="A5695" s="8"/>
      <c r="B5695" s="8"/>
      <c r="C5695" s="8"/>
      <c r="D5695" s="8"/>
      <c r="E5695" s="8"/>
      <c r="F5695" s="8"/>
    </row>
    <row r="5696" spans="1:6">
      <c r="A5696" s="8"/>
      <c r="B5696" s="8"/>
      <c r="C5696" s="8"/>
      <c r="D5696" s="8"/>
      <c r="E5696" s="8"/>
      <c r="F5696" s="8"/>
    </row>
    <row r="5697" spans="1:6">
      <c r="A5697" s="8"/>
      <c r="B5697" s="8"/>
      <c r="C5697" s="8"/>
      <c r="D5697" s="8"/>
      <c r="E5697" s="8"/>
      <c r="F5697" s="8"/>
    </row>
    <row r="5698" spans="1:6">
      <c r="A5698" s="8"/>
      <c r="B5698" s="8"/>
      <c r="C5698" s="8"/>
      <c r="D5698" s="8"/>
      <c r="E5698" s="8"/>
      <c r="F5698" s="8"/>
    </row>
    <row r="5699" spans="1:6">
      <c r="A5699" s="8"/>
      <c r="B5699" s="8"/>
      <c r="C5699" s="8"/>
      <c r="D5699" s="8"/>
      <c r="E5699" s="8"/>
      <c r="F5699" s="8"/>
    </row>
    <row r="5700" spans="1:6">
      <c r="A5700" s="8"/>
      <c r="B5700" s="8"/>
      <c r="C5700" s="8"/>
      <c r="D5700" s="8"/>
      <c r="E5700" s="8"/>
      <c r="F5700" s="8"/>
    </row>
    <row r="5701" spans="1:6">
      <c r="A5701" s="8"/>
      <c r="B5701" s="8"/>
      <c r="C5701" s="8"/>
      <c r="D5701" s="8"/>
      <c r="E5701" s="8"/>
      <c r="F5701" s="8"/>
    </row>
    <row r="5702" spans="1:6">
      <c r="A5702" s="8"/>
      <c r="B5702" s="8"/>
      <c r="C5702" s="8"/>
      <c r="D5702" s="8"/>
      <c r="E5702" s="8"/>
      <c r="F5702" s="8"/>
    </row>
    <row r="5703" spans="1:6">
      <c r="A5703" s="8"/>
      <c r="B5703" s="8"/>
      <c r="C5703" s="8"/>
      <c r="D5703" s="8"/>
      <c r="E5703" s="8"/>
      <c r="F5703" s="8"/>
    </row>
    <row r="5704" spans="1:6">
      <c r="A5704" s="8"/>
      <c r="B5704" s="8"/>
      <c r="C5704" s="8"/>
      <c r="D5704" s="8"/>
      <c r="E5704" s="8"/>
      <c r="F5704" s="8"/>
    </row>
    <row r="5705" spans="1:6">
      <c r="A5705" s="8"/>
      <c r="B5705" s="8"/>
      <c r="C5705" s="8"/>
      <c r="D5705" s="8"/>
      <c r="E5705" s="8"/>
      <c r="F5705" s="8"/>
    </row>
    <row r="5706" spans="1:6">
      <c r="A5706" s="8"/>
      <c r="B5706" s="8"/>
      <c r="C5706" s="8"/>
      <c r="D5706" s="8"/>
      <c r="E5706" s="8"/>
      <c r="F5706" s="8"/>
    </row>
    <row r="5707" spans="1:6">
      <c r="A5707" s="8"/>
      <c r="B5707" s="8"/>
      <c r="C5707" s="8"/>
      <c r="D5707" s="8"/>
      <c r="E5707" s="8"/>
      <c r="F5707" s="8"/>
    </row>
    <row r="5708" spans="1:6">
      <c r="A5708" s="8"/>
      <c r="B5708" s="8"/>
      <c r="C5708" s="8"/>
      <c r="D5708" s="8"/>
      <c r="E5708" s="8"/>
      <c r="F5708" s="8"/>
    </row>
    <row r="5709" spans="1:6">
      <c r="A5709" s="8"/>
      <c r="B5709" s="8"/>
      <c r="C5709" s="8"/>
      <c r="D5709" s="8"/>
      <c r="E5709" s="8"/>
      <c r="F5709" s="8"/>
    </row>
    <row r="5710" spans="1:6">
      <c r="A5710" s="8"/>
      <c r="B5710" s="8"/>
      <c r="C5710" s="8"/>
      <c r="D5710" s="8"/>
      <c r="E5710" s="8"/>
      <c r="F5710" s="8"/>
    </row>
    <row r="5711" spans="1:6">
      <c r="A5711" s="8"/>
      <c r="B5711" s="8"/>
      <c r="C5711" s="8"/>
      <c r="D5711" s="8"/>
      <c r="E5711" s="8"/>
      <c r="F5711" s="8"/>
    </row>
    <row r="5712" spans="1:6">
      <c r="A5712" s="8"/>
      <c r="B5712" s="8"/>
      <c r="C5712" s="8"/>
      <c r="D5712" s="8"/>
      <c r="E5712" s="8"/>
      <c r="F5712" s="8"/>
    </row>
    <row r="5713" spans="1:6">
      <c r="A5713" s="8"/>
      <c r="B5713" s="8"/>
      <c r="C5713" s="8"/>
      <c r="D5713" s="8"/>
      <c r="E5713" s="8"/>
      <c r="F5713" s="8"/>
    </row>
    <row r="5714" spans="1:6">
      <c r="A5714" s="8"/>
      <c r="B5714" s="8"/>
      <c r="C5714" s="8"/>
      <c r="D5714" s="8"/>
      <c r="E5714" s="8"/>
      <c r="F5714" s="8"/>
    </row>
    <row r="5715" spans="1:6">
      <c r="A5715" s="8"/>
      <c r="B5715" s="8"/>
      <c r="C5715" s="8"/>
      <c r="D5715" s="8"/>
      <c r="E5715" s="8"/>
      <c r="F5715" s="8"/>
    </row>
    <row r="5716" spans="1:6">
      <c r="A5716" s="8"/>
      <c r="B5716" s="8"/>
      <c r="C5716" s="8"/>
      <c r="D5716" s="8"/>
      <c r="E5716" s="8"/>
      <c r="F5716" s="8"/>
    </row>
    <row r="5717" spans="1:6">
      <c r="A5717" s="8"/>
      <c r="B5717" s="8"/>
      <c r="C5717" s="8"/>
      <c r="D5717" s="8"/>
      <c r="E5717" s="8"/>
      <c r="F5717" s="8"/>
    </row>
    <row r="5718" spans="1:6">
      <c r="A5718" s="8"/>
      <c r="B5718" s="8"/>
      <c r="C5718" s="8"/>
      <c r="D5718" s="8"/>
      <c r="E5718" s="8"/>
      <c r="F5718" s="8"/>
    </row>
    <row r="5719" spans="1:6">
      <c r="A5719" s="8"/>
      <c r="B5719" s="8"/>
      <c r="C5719" s="8"/>
      <c r="D5719" s="8"/>
      <c r="E5719" s="8"/>
      <c r="F5719" s="8"/>
    </row>
    <row r="5720" spans="1:6">
      <c r="A5720" s="8"/>
      <c r="B5720" s="8"/>
      <c r="C5720" s="8"/>
      <c r="D5720" s="8"/>
      <c r="E5720" s="8"/>
      <c r="F5720" s="8"/>
    </row>
    <row r="5721" spans="1:6">
      <c r="A5721" s="8"/>
      <c r="B5721" s="8"/>
      <c r="C5721" s="8"/>
      <c r="D5721" s="8"/>
      <c r="E5721" s="8"/>
      <c r="F5721" s="8"/>
    </row>
    <row r="5722" spans="1:6">
      <c r="A5722" s="8"/>
      <c r="B5722" s="8"/>
      <c r="C5722" s="8"/>
      <c r="D5722" s="8"/>
      <c r="E5722" s="8"/>
      <c r="F5722" s="8"/>
    </row>
    <row r="5723" spans="1:6">
      <c r="A5723" s="8"/>
      <c r="B5723" s="8"/>
      <c r="C5723" s="8"/>
      <c r="D5723" s="8"/>
      <c r="E5723" s="8"/>
      <c r="F5723" s="8"/>
    </row>
    <row r="5724" spans="1:6">
      <c r="A5724" s="8"/>
      <c r="B5724" s="8"/>
      <c r="C5724" s="8"/>
      <c r="D5724" s="8"/>
      <c r="E5724" s="8"/>
      <c r="F5724" s="8"/>
    </row>
    <row r="5725" spans="1:6">
      <c r="A5725" s="8"/>
      <c r="B5725" s="8"/>
      <c r="C5725" s="8"/>
      <c r="D5725" s="8"/>
      <c r="E5725" s="8"/>
      <c r="F5725" s="8"/>
    </row>
    <row r="5726" spans="1:6">
      <c r="A5726" s="8"/>
      <c r="B5726" s="8"/>
      <c r="C5726" s="8"/>
      <c r="D5726" s="8"/>
      <c r="E5726" s="8"/>
      <c r="F5726" s="8"/>
    </row>
    <row r="5727" spans="1:6">
      <c r="A5727" s="8"/>
      <c r="B5727" s="8"/>
      <c r="C5727" s="8"/>
      <c r="D5727" s="8"/>
      <c r="E5727" s="8"/>
      <c r="F5727" s="8"/>
    </row>
    <row r="5728" spans="1:6">
      <c r="A5728" s="8"/>
      <c r="B5728" s="8"/>
      <c r="C5728" s="8"/>
      <c r="D5728" s="8"/>
      <c r="E5728" s="8"/>
      <c r="F5728" s="8"/>
    </row>
    <row r="5729" spans="1:6">
      <c r="A5729" s="8"/>
      <c r="B5729" s="8"/>
      <c r="C5729" s="8"/>
      <c r="D5729" s="8"/>
      <c r="E5729" s="8"/>
      <c r="F5729" s="8"/>
    </row>
    <row r="5730" spans="1:6">
      <c r="A5730" s="8"/>
      <c r="B5730" s="8"/>
      <c r="C5730" s="8"/>
      <c r="D5730" s="8"/>
      <c r="E5730" s="8"/>
      <c r="F5730" s="8"/>
    </row>
    <row r="5731" spans="1:6">
      <c r="A5731" s="8"/>
      <c r="B5731" s="8"/>
      <c r="C5731" s="8"/>
      <c r="D5731" s="8"/>
      <c r="E5731" s="8"/>
      <c r="F5731" s="8"/>
    </row>
    <row r="5732" spans="1:6">
      <c r="A5732" s="8"/>
      <c r="B5732" s="8"/>
      <c r="C5732" s="8"/>
      <c r="D5732" s="8"/>
      <c r="E5732" s="8"/>
      <c r="F5732" s="8"/>
    </row>
    <row r="5733" spans="1:6">
      <c r="A5733" s="8"/>
      <c r="B5733" s="8"/>
      <c r="C5733" s="8"/>
      <c r="D5733" s="8"/>
      <c r="E5733" s="8"/>
      <c r="F5733" s="8"/>
    </row>
    <row r="5734" spans="1:6">
      <c r="A5734" s="8"/>
      <c r="B5734" s="8"/>
      <c r="C5734" s="8"/>
      <c r="D5734" s="8"/>
      <c r="E5734" s="8"/>
      <c r="F5734" s="8"/>
    </row>
    <row r="5735" spans="1:6">
      <c r="A5735" s="8"/>
      <c r="B5735" s="8"/>
      <c r="C5735" s="8"/>
      <c r="D5735" s="8"/>
      <c r="E5735" s="8"/>
      <c r="F5735" s="8"/>
    </row>
    <row r="5736" spans="1:6">
      <c r="A5736" s="8"/>
      <c r="B5736" s="8"/>
      <c r="C5736" s="8"/>
      <c r="D5736" s="8"/>
      <c r="E5736" s="8"/>
      <c r="F5736" s="8"/>
    </row>
    <row r="5737" spans="1:6">
      <c r="A5737" s="8"/>
      <c r="B5737" s="8"/>
      <c r="C5737" s="8"/>
      <c r="D5737" s="8"/>
      <c r="E5737" s="8"/>
      <c r="F5737" s="8"/>
    </row>
    <row r="5738" spans="1:6">
      <c r="A5738" s="8"/>
      <c r="B5738" s="8"/>
      <c r="C5738" s="8"/>
      <c r="D5738" s="8"/>
      <c r="E5738" s="8"/>
      <c r="F5738" s="8"/>
    </row>
    <row r="5739" spans="1:6">
      <c r="A5739" s="8"/>
      <c r="B5739" s="8"/>
      <c r="C5739" s="8"/>
      <c r="D5739" s="8"/>
      <c r="E5739" s="8"/>
      <c r="F5739" s="8"/>
    </row>
    <row r="5740" spans="1:6">
      <c r="A5740" s="8"/>
      <c r="B5740" s="8"/>
      <c r="C5740" s="8"/>
      <c r="D5740" s="8"/>
      <c r="E5740" s="8"/>
      <c r="F5740" s="8"/>
    </row>
    <row r="5741" spans="1:6">
      <c r="A5741" s="8"/>
      <c r="B5741" s="8"/>
      <c r="C5741" s="8"/>
      <c r="D5741" s="8"/>
      <c r="E5741" s="8"/>
      <c r="F5741" s="8"/>
    </row>
    <row r="5742" spans="1:6">
      <c r="A5742" s="8"/>
      <c r="B5742" s="8"/>
      <c r="C5742" s="8"/>
      <c r="D5742" s="8"/>
      <c r="E5742" s="8"/>
      <c r="F5742" s="8"/>
    </row>
    <row r="5743" spans="1:6">
      <c r="A5743" s="8"/>
      <c r="B5743" s="8"/>
      <c r="C5743" s="8"/>
      <c r="D5743" s="8"/>
      <c r="E5743" s="8"/>
      <c r="F5743" s="8"/>
    </row>
    <row r="5744" spans="1:6">
      <c r="A5744" s="8"/>
      <c r="B5744" s="8"/>
      <c r="C5744" s="8"/>
      <c r="D5744" s="8"/>
      <c r="E5744" s="8"/>
      <c r="F5744" s="8"/>
    </row>
    <row r="5745" spans="1:6">
      <c r="A5745" s="8"/>
      <c r="B5745" s="8"/>
      <c r="C5745" s="8"/>
      <c r="D5745" s="8"/>
      <c r="E5745" s="8"/>
      <c r="F5745" s="8"/>
    </row>
    <row r="5746" spans="1:6">
      <c r="A5746" s="8"/>
      <c r="B5746" s="8"/>
      <c r="C5746" s="8"/>
      <c r="D5746" s="8"/>
      <c r="E5746" s="8"/>
      <c r="F5746" s="8"/>
    </row>
    <row r="5747" spans="1:6">
      <c r="A5747" s="8"/>
      <c r="B5747" s="8"/>
      <c r="C5747" s="8"/>
      <c r="D5747" s="8"/>
      <c r="E5747" s="8"/>
      <c r="F5747" s="8"/>
    </row>
    <row r="5748" spans="1:6">
      <c r="A5748" s="8"/>
      <c r="B5748" s="8"/>
      <c r="C5748" s="8"/>
      <c r="D5748" s="8"/>
      <c r="E5748" s="8"/>
      <c r="F5748" s="8"/>
    </row>
    <row r="5749" spans="1:6">
      <c r="A5749" s="8"/>
      <c r="B5749" s="8"/>
      <c r="C5749" s="8"/>
      <c r="D5749" s="8"/>
      <c r="E5749" s="8"/>
      <c r="F5749" s="8"/>
    </row>
    <row r="5750" spans="1:6">
      <c r="A5750" s="8"/>
      <c r="B5750" s="8"/>
      <c r="C5750" s="8"/>
      <c r="D5750" s="8"/>
      <c r="E5750" s="8"/>
      <c r="F5750" s="8"/>
    </row>
    <row r="5751" spans="1:6">
      <c r="A5751" s="8"/>
      <c r="B5751" s="8"/>
      <c r="C5751" s="8"/>
      <c r="D5751" s="8"/>
      <c r="E5751" s="8"/>
      <c r="F5751" s="8"/>
    </row>
    <row r="5752" spans="1:6">
      <c r="A5752" s="8"/>
      <c r="B5752" s="8"/>
      <c r="C5752" s="8"/>
      <c r="D5752" s="8"/>
      <c r="E5752" s="8"/>
      <c r="F5752" s="8"/>
    </row>
    <row r="5753" spans="1:6">
      <c r="A5753" s="8"/>
      <c r="B5753" s="8"/>
      <c r="C5753" s="8"/>
      <c r="D5753" s="8"/>
      <c r="E5753" s="8"/>
      <c r="F5753" s="8"/>
    </row>
    <row r="5754" spans="1:6">
      <c r="A5754" s="8"/>
      <c r="B5754" s="8"/>
      <c r="C5754" s="8"/>
      <c r="D5754" s="8"/>
      <c r="E5754" s="8"/>
      <c r="F5754" s="8"/>
    </row>
    <row r="5755" spans="1:6">
      <c r="A5755" s="8"/>
      <c r="B5755" s="8"/>
      <c r="C5755" s="8"/>
      <c r="D5755" s="8"/>
      <c r="E5755" s="8"/>
      <c r="F5755" s="8"/>
    </row>
    <row r="5756" spans="1:6">
      <c r="A5756" s="8"/>
      <c r="B5756" s="8"/>
      <c r="C5756" s="8"/>
      <c r="D5756" s="8"/>
      <c r="E5756" s="8"/>
      <c r="F5756" s="8"/>
    </row>
    <row r="5757" spans="1:6">
      <c r="A5757" s="8"/>
      <c r="B5757" s="8"/>
      <c r="C5757" s="8"/>
      <c r="D5757" s="8"/>
      <c r="E5757" s="8"/>
      <c r="F5757" s="8"/>
    </row>
    <row r="5758" spans="1:6">
      <c r="A5758" s="8"/>
      <c r="B5758" s="8"/>
      <c r="C5758" s="8"/>
      <c r="D5758" s="8"/>
      <c r="E5758" s="8"/>
      <c r="F5758" s="8"/>
    </row>
    <row r="5759" spans="1:6">
      <c r="A5759" s="8"/>
      <c r="B5759" s="8"/>
      <c r="C5759" s="8"/>
      <c r="D5759" s="8"/>
      <c r="E5759" s="8"/>
      <c r="F5759" s="8"/>
    </row>
    <row r="5760" spans="1:6">
      <c r="A5760" s="8"/>
      <c r="B5760" s="8"/>
      <c r="C5760" s="8"/>
      <c r="D5760" s="8"/>
      <c r="E5760" s="8"/>
      <c r="F5760" s="8"/>
    </row>
    <row r="5761" spans="1:6">
      <c r="A5761" s="8"/>
      <c r="B5761" s="8"/>
      <c r="C5761" s="8"/>
      <c r="D5761" s="8"/>
      <c r="E5761" s="8"/>
      <c r="F5761" s="8"/>
    </row>
    <row r="5762" spans="1:6">
      <c r="A5762" s="8"/>
      <c r="B5762" s="8"/>
      <c r="C5762" s="8"/>
      <c r="D5762" s="8"/>
      <c r="E5762" s="8"/>
      <c r="F5762" s="8"/>
    </row>
    <row r="5763" spans="1:6">
      <c r="A5763" s="8"/>
      <c r="B5763" s="8"/>
      <c r="C5763" s="8"/>
      <c r="D5763" s="8"/>
      <c r="E5763" s="8"/>
      <c r="F5763" s="8"/>
    </row>
    <row r="5764" spans="1:6">
      <c r="A5764" s="8"/>
      <c r="B5764" s="8"/>
      <c r="C5764" s="8"/>
      <c r="D5764" s="8"/>
      <c r="E5764" s="8"/>
      <c r="F5764" s="8"/>
    </row>
    <row r="5765" spans="1:6">
      <c r="A5765" s="8"/>
      <c r="B5765" s="8"/>
      <c r="C5765" s="8"/>
      <c r="D5765" s="8"/>
      <c r="E5765" s="8"/>
      <c r="F5765" s="8"/>
    </row>
    <row r="5766" spans="1:6">
      <c r="A5766" s="8"/>
      <c r="B5766" s="8"/>
      <c r="C5766" s="8"/>
      <c r="D5766" s="8"/>
      <c r="E5766" s="8"/>
      <c r="F5766" s="8"/>
    </row>
    <row r="5767" spans="1:6">
      <c r="A5767" s="8"/>
      <c r="B5767" s="8"/>
      <c r="C5767" s="8"/>
      <c r="D5767" s="8"/>
      <c r="E5767" s="8"/>
      <c r="F5767" s="8"/>
    </row>
    <row r="5768" spans="1:6">
      <c r="A5768" s="8"/>
      <c r="B5768" s="8"/>
      <c r="C5768" s="8"/>
      <c r="D5768" s="8"/>
      <c r="E5768" s="8"/>
      <c r="F5768" s="8"/>
    </row>
    <row r="5769" spans="1:6">
      <c r="A5769" s="8"/>
      <c r="B5769" s="8"/>
      <c r="C5769" s="8"/>
      <c r="D5769" s="8"/>
      <c r="E5769" s="8"/>
      <c r="F5769" s="8"/>
    </row>
    <row r="5770" spans="1:6">
      <c r="A5770" s="8"/>
      <c r="B5770" s="8"/>
      <c r="C5770" s="8"/>
      <c r="D5770" s="8"/>
      <c r="E5770" s="8"/>
      <c r="F5770" s="8"/>
    </row>
    <row r="5771" spans="1:6">
      <c r="A5771" s="8"/>
      <c r="B5771" s="8"/>
      <c r="C5771" s="8"/>
      <c r="D5771" s="8"/>
      <c r="E5771" s="8"/>
      <c r="F5771" s="8"/>
    </row>
    <row r="5772" spans="1:6">
      <c r="A5772" s="8"/>
      <c r="B5772" s="8"/>
      <c r="C5772" s="8"/>
      <c r="D5772" s="8"/>
      <c r="E5772" s="8"/>
      <c r="F5772" s="8"/>
    </row>
    <row r="5773" spans="1:6">
      <c r="A5773" s="8"/>
      <c r="B5773" s="8"/>
      <c r="C5773" s="8"/>
      <c r="D5773" s="8"/>
      <c r="E5773" s="8"/>
      <c r="F5773" s="8"/>
    </row>
    <row r="5774" spans="1:6">
      <c r="A5774" s="8"/>
      <c r="B5774" s="8"/>
      <c r="C5774" s="8"/>
      <c r="D5774" s="8"/>
      <c r="E5774" s="8"/>
      <c r="F5774" s="8"/>
    </row>
    <row r="5775" spans="1:6">
      <c r="A5775" s="8"/>
      <c r="B5775" s="8"/>
      <c r="C5775" s="8"/>
      <c r="D5775" s="8"/>
      <c r="E5775" s="8"/>
      <c r="F5775" s="8"/>
    </row>
    <row r="5776" spans="1:6">
      <c r="A5776" s="8"/>
      <c r="B5776" s="8"/>
      <c r="C5776" s="8"/>
      <c r="D5776" s="8"/>
      <c r="E5776" s="8"/>
      <c r="F5776" s="8"/>
    </row>
    <row r="5777" spans="1:6">
      <c r="A5777" s="8"/>
      <c r="B5777" s="8"/>
      <c r="C5777" s="8"/>
      <c r="D5777" s="8"/>
      <c r="E5777" s="8"/>
      <c r="F5777" s="8"/>
    </row>
    <row r="5778" spans="1:6">
      <c r="A5778" s="8"/>
      <c r="B5778" s="8"/>
      <c r="C5778" s="8"/>
      <c r="D5778" s="8"/>
      <c r="E5778" s="8"/>
      <c r="F5778" s="8"/>
    </row>
    <row r="5779" spans="1:6">
      <c r="A5779" s="8"/>
      <c r="B5779" s="8"/>
      <c r="C5779" s="8"/>
      <c r="D5779" s="8"/>
      <c r="E5779" s="8"/>
      <c r="F5779" s="8"/>
    </row>
    <row r="5780" spans="1:6">
      <c r="A5780" s="8"/>
      <c r="B5780" s="8"/>
      <c r="C5780" s="8"/>
      <c r="D5780" s="8"/>
      <c r="E5780" s="8"/>
      <c r="F5780" s="8"/>
    </row>
    <row r="5781" spans="1:6">
      <c r="A5781" s="8"/>
      <c r="B5781" s="8"/>
      <c r="C5781" s="8"/>
      <c r="D5781" s="8"/>
      <c r="E5781" s="8"/>
      <c r="F5781" s="8"/>
    </row>
    <row r="5782" spans="1:6">
      <c r="A5782" s="8"/>
      <c r="B5782" s="8"/>
      <c r="C5782" s="8"/>
      <c r="D5782" s="8"/>
      <c r="E5782" s="8"/>
      <c r="F5782" s="8"/>
    </row>
    <row r="5783" spans="1:6">
      <c r="A5783" s="8"/>
      <c r="B5783" s="8"/>
      <c r="C5783" s="8"/>
      <c r="D5783" s="8"/>
      <c r="E5783" s="8"/>
      <c r="F5783" s="8"/>
    </row>
    <row r="5784" spans="1:6">
      <c r="A5784" s="8"/>
      <c r="B5784" s="8"/>
      <c r="C5784" s="8"/>
      <c r="D5784" s="8"/>
      <c r="E5784" s="8"/>
      <c r="F5784" s="8"/>
    </row>
    <row r="5785" spans="1:6">
      <c r="A5785" s="8"/>
      <c r="B5785" s="8"/>
      <c r="C5785" s="8"/>
      <c r="D5785" s="8"/>
      <c r="E5785" s="8"/>
      <c r="F5785" s="8"/>
    </row>
    <row r="5786" spans="1:6">
      <c r="A5786" s="8"/>
      <c r="B5786" s="8"/>
      <c r="C5786" s="8"/>
      <c r="D5786" s="8"/>
      <c r="E5786" s="8"/>
      <c r="F5786" s="8"/>
    </row>
    <row r="5787" spans="1:6">
      <c r="A5787" s="8"/>
      <c r="B5787" s="8"/>
      <c r="C5787" s="8"/>
      <c r="D5787" s="8"/>
      <c r="E5787" s="8"/>
      <c r="F5787" s="8"/>
    </row>
    <row r="5788" spans="1:6">
      <c r="A5788" s="8"/>
      <c r="B5788" s="8"/>
      <c r="C5788" s="8"/>
      <c r="D5788" s="8"/>
      <c r="E5788" s="8"/>
      <c r="F5788" s="8"/>
    </row>
    <row r="5789" spans="1:6">
      <c r="A5789" s="8"/>
      <c r="B5789" s="8"/>
      <c r="C5789" s="8"/>
      <c r="D5789" s="8"/>
      <c r="E5789" s="8"/>
      <c r="F5789" s="8"/>
    </row>
    <row r="5790" spans="1:6">
      <c r="A5790" s="8"/>
      <c r="B5790" s="8"/>
      <c r="C5790" s="8"/>
      <c r="D5790" s="8"/>
      <c r="E5790" s="8"/>
      <c r="F5790" s="8"/>
    </row>
    <row r="5791" spans="1:6">
      <c r="A5791" s="8"/>
      <c r="B5791" s="8"/>
      <c r="C5791" s="8"/>
      <c r="D5791" s="8"/>
      <c r="E5791" s="8"/>
      <c r="F5791" s="8"/>
    </row>
    <row r="5792" spans="1:6">
      <c r="A5792" s="8"/>
      <c r="B5792" s="8"/>
      <c r="C5792" s="8"/>
      <c r="D5792" s="8"/>
      <c r="E5792" s="8"/>
      <c r="F5792" s="8"/>
    </row>
    <row r="5793" spans="1:6">
      <c r="A5793" s="8"/>
      <c r="B5793" s="8"/>
      <c r="C5793" s="8"/>
      <c r="D5793" s="8"/>
      <c r="E5793" s="8"/>
      <c r="F5793" s="8"/>
    </row>
    <row r="5794" spans="1:6">
      <c r="A5794" s="8"/>
      <c r="B5794" s="8"/>
      <c r="C5794" s="8"/>
      <c r="D5794" s="8"/>
      <c r="E5794" s="8"/>
      <c r="F5794" s="8"/>
    </row>
    <row r="5795" spans="1:6">
      <c r="A5795" s="8"/>
      <c r="B5795" s="8"/>
      <c r="C5795" s="8"/>
      <c r="D5795" s="8"/>
      <c r="E5795" s="8"/>
      <c r="F5795" s="8"/>
    </row>
    <row r="5796" spans="1:6">
      <c r="A5796" s="8"/>
      <c r="B5796" s="8"/>
      <c r="C5796" s="8"/>
      <c r="D5796" s="8"/>
      <c r="E5796" s="8"/>
      <c r="F5796" s="8"/>
    </row>
    <row r="5797" spans="1:6">
      <c r="A5797" s="8"/>
      <c r="B5797" s="8"/>
      <c r="C5797" s="8"/>
      <c r="D5797" s="8"/>
      <c r="E5797" s="8"/>
      <c r="F5797" s="8"/>
    </row>
    <row r="5798" spans="1:6">
      <c r="A5798" s="8"/>
      <c r="B5798" s="8"/>
      <c r="C5798" s="8"/>
      <c r="D5798" s="8"/>
      <c r="E5798" s="8"/>
      <c r="F5798" s="8"/>
    </row>
    <row r="5799" spans="1:6">
      <c r="A5799" s="8"/>
      <c r="B5799" s="8"/>
      <c r="C5799" s="8"/>
      <c r="D5799" s="8"/>
      <c r="E5799" s="8"/>
      <c r="F5799" s="8"/>
    </row>
    <row r="5800" spans="1:6">
      <c r="A5800" s="8"/>
      <c r="B5800" s="8"/>
      <c r="C5800" s="8"/>
      <c r="D5800" s="8"/>
      <c r="E5800" s="8"/>
      <c r="F5800" s="8"/>
    </row>
    <row r="5801" spans="1:6">
      <c r="A5801" s="8"/>
      <c r="B5801" s="8"/>
      <c r="C5801" s="8"/>
      <c r="D5801" s="8"/>
      <c r="E5801" s="8"/>
      <c r="F5801" s="8"/>
    </row>
    <row r="5802" spans="1:6">
      <c r="A5802" s="8"/>
      <c r="B5802" s="8"/>
      <c r="C5802" s="8"/>
      <c r="D5802" s="8"/>
      <c r="E5802" s="8"/>
      <c r="F5802" s="8"/>
    </row>
    <row r="5803" spans="1:6">
      <c r="A5803" s="8"/>
      <c r="B5803" s="8"/>
      <c r="C5803" s="8"/>
      <c r="D5803" s="8"/>
      <c r="E5803" s="8"/>
      <c r="F5803" s="8"/>
    </row>
    <row r="5804" spans="1:6">
      <c r="A5804" s="8"/>
      <c r="B5804" s="8"/>
      <c r="C5804" s="8"/>
      <c r="D5804" s="8"/>
      <c r="E5804" s="8"/>
      <c r="F5804" s="8"/>
    </row>
    <row r="5805" spans="1:6">
      <c r="A5805" s="8"/>
      <c r="B5805" s="8"/>
      <c r="C5805" s="8"/>
      <c r="D5805" s="8"/>
      <c r="E5805" s="8"/>
      <c r="F5805" s="8"/>
    </row>
    <row r="5806" spans="1:6">
      <c r="A5806" s="8"/>
      <c r="B5806" s="8"/>
      <c r="C5806" s="8"/>
      <c r="D5806" s="8"/>
      <c r="E5806" s="8"/>
      <c r="F5806" s="8"/>
    </row>
    <row r="5807" spans="1:6">
      <c r="A5807" s="8"/>
      <c r="B5807" s="8"/>
      <c r="C5807" s="8"/>
      <c r="D5807" s="8"/>
      <c r="E5807" s="8"/>
      <c r="F5807" s="8"/>
    </row>
    <row r="5808" spans="1:6">
      <c r="A5808" s="8"/>
      <c r="B5808" s="8"/>
      <c r="C5808" s="8"/>
      <c r="D5808" s="8"/>
      <c r="E5808" s="8"/>
      <c r="F5808" s="8"/>
    </row>
    <row r="5809" spans="1:6">
      <c r="A5809" s="8"/>
      <c r="B5809" s="8"/>
      <c r="C5809" s="8"/>
      <c r="D5809" s="8"/>
      <c r="E5809" s="8"/>
      <c r="F5809" s="8"/>
    </row>
    <row r="5810" spans="1:6">
      <c r="A5810" s="8"/>
      <c r="B5810" s="8"/>
      <c r="C5810" s="8"/>
      <c r="D5810" s="8"/>
      <c r="E5810" s="8"/>
      <c r="F5810" s="8"/>
    </row>
    <row r="5811" spans="1:6">
      <c r="A5811" s="8"/>
      <c r="B5811" s="8"/>
      <c r="C5811" s="8"/>
      <c r="D5811" s="8"/>
      <c r="E5811" s="8"/>
      <c r="F5811" s="8"/>
    </row>
    <row r="5812" spans="1:6">
      <c r="A5812" s="8"/>
      <c r="B5812" s="8"/>
      <c r="C5812" s="8"/>
      <c r="D5812" s="8"/>
      <c r="E5812" s="8"/>
      <c r="F5812" s="8"/>
    </row>
    <row r="5813" spans="1:6">
      <c r="A5813" s="8"/>
      <c r="B5813" s="8"/>
      <c r="C5813" s="8"/>
      <c r="D5813" s="8"/>
      <c r="E5813" s="8"/>
      <c r="F5813" s="8"/>
    </row>
    <row r="5814" spans="1:6">
      <c r="A5814" s="8"/>
      <c r="B5814" s="8"/>
      <c r="C5814" s="8"/>
      <c r="D5814" s="8"/>
      <c r="E5814" s="8"/>
      <c r="F5814" s="8"/>
    </row>
    <row r="5815" spans="1:6">
      <c r="A5815" s="8"/>
      <c r="B5815" s="8"/>
      <c r="C5815" s="8"/>
      <c r="D5815" s="8"/>
      <c r="E5815" s="8"/>
      <c r="F5815" s="8"/>
    </row>
    <row r="5816" spans="1:6">
      <c r="A5816" s="8"/>
      <c r="B5816" s="8"/>
      <c r="C5816" s="8"/>
      <c r="D5816" s="8"/>
      <c r="E5816" s="8"/>
      <c r="F5816" s="8"/>
    </row>
    <row r="5817" spans="1:6">
      <c r="A5817" s="8"/>
      <c r="B5817" s="8"/>
      <c r="C5817" s="8"/>
      <c r="D5817" s="8"/>
      <c r="E5817" s="8"/>
      <c r="F5817" s="8"/>
    </row>
    <row r="5818" spans="1:6">
      <c r="A5818" s="8"/>
      <c r="B5818" s="8"/>
      <c r="C5818" s="8"/>
      <c r="D5818" s="8"/>
      <c r="E5818" s="8"/>
      <c r="F5818" s="8"/>
    </row>
    <row r="5819" spans="1:6">
      <c r="A5819" s="8"/>
      <c r="B5819" s="8"/>
      <c r="C5819" s="8"/>
      <c r="D5819" s="8"/>
      <c r="E5819" s="8"/>
      <c r="F5819" s="8"/>
    </row>
    <row r="5820" spans="1:6">
      <c r="A5820" s="8"/>
      <c r="B5820" s="8"/>
      <c r="C5820" s="8"/>
      <c r="D5820" s="8"/>
      <c r="E5820" s="8"/>
      <c r="F5820" s="8"/>
    </row>
    <row r="5821" spans="1:6">
      <c r="A5821" s="8"/>
      <c r="B5821" s="8"/>
      <c r="C5821" s="8"/>
      <c r="D5821" s="8"/>
      <c r="E5821" s="8"/>
      <c r="F5821" s="8"/>
    </row>
    <row r="5822" spans="1:6">
      <c r="A5822" s="8"/>
      <c r="B5822" s="8"/>
      <c r="C5822" s="8"/>
      <c r="D5822" s="8"/>
      <c r="E5822" s="8"/>
      <c r="F5822" s="8"/>
    </row>
    <row r="5823" spans="1:6">
      <c r="A5823" s="8"/>
      <c r="B5823" s="8"/>
      <c r="C5823" s="8"/>
      <c r="D5823" s="8"/>
      <c r="E5823" s="8"/>
      <c r="F5823" s="8"/>
    </row>
    <row r="5824" spans="1:6">
      <c r="A5824" s="8"/>
      <c r="B5824" s="8"/>
      <c r="C5824" s="8"/>
      <c r="D5824" s="8"/>
      <c r="E5824" s="8"/>
      <c r="F5824" s="8"/>
    </row>
    <row r="5825" spans="1:6">
      <c r="A5825" s="8"/>
      <c r="B5825" s="8"/>
      <c r="C5825" s="8"/>
      <c r="D5825" s="8"/>
      <c r="E5825" s="8"/>
      <c r="F5825" s="8"/>
    </row>
    <row r="5826" spans="1:6">
      <c r="A5826" s="8"/>
      <c r="B5826" s="8"/>
      <c r="C5826" s="8"/>
      <c r="D5826" s="8"/>
      <c r="E5826" s="8"/>
      <c r="F5826" s="8"/>
    </row>
    <row r="5827" spans="1:6">
      <c r="A5827" s="8"/>
      <c r="B5827" s="8"/>
      <c r="C5827" s="8"/>
      <c r="D5827" s="8"/>
      <c r="E5827" s="8"/>
      <c r="F5827" s="8"/>
    </row>
    <row r="5828" spans="1:6">
      <c r="A5828" s="8"/>
      <c r="B5828" s="8"/>
      <c r="C5828" s="8"/>
      <c r="D5828" s="8"/>
      <c r="E5828" s="8"/>
      <c r="F5828" s="8"/>
    </row>
    <row r="5829" spans="1:6">
      <c r="A5829" s="8"/>
      <c r="B5829" s="8"/>
      <c r="C5829" s="8"/>
      <c r="D5829" s="8"/>
      <c r="E5829" s="8"/>
      <c r="F5829" s="8"/>
    </row>
    <row r="5830" spans="1:6">
      <c r="A5830" s="8"/>
      <c r="B5830" s="8"/>
      <c r="C5830" s="8"/>
      <c r="D5830" s="8"/>
      <c r="E5830" s="8"/>
      <c r="F5830" s="8"/>
    </row>
    <row r="5831" spans="1:6">
      <c r="A5831" s="8"/>
      <c r="B5831" s="8"/>
      <c r="C5831" s="8"/>
      <c r="D5831" s="8"/>
      <c r="E5831" s="8"/>
      <c r="F5831" s="8"/>
    </row>
    <row r="5832" spans="1:6">
      <c r="A5832" s="8"/>
      <c r="B5832" s="8"/>
      <c r="C5832" s="8"/>
      <c r="D5832" s="8"/>
      <c r="E5832" s="8"/>
      <c r="F5832" s="8"/>
    </row>
    <row r="5833" spans="1:6">
      <c r="A5833" s="8"/>
      <c r="B5833" s="8"/>
      <c r="C5833" s="8"/>
      <c r="D5833" s="8"/>
      <c r="E5833" s="8"/>
      <c r="F5833" s="8"/>
    </row>
    <row r="5834" spans="1:6">
      <c r="A5834" s="8"/>
      <c r="B5834" s="8"/>
      <c r="C5834" s="8"/>
      <c r="D5834" s="8"/>
      <c r="E5834" s="8"/>
      <c r="F5834" s="8"/>
    </row>
    <row r="5835" spans="1:6">
      <c r="A5835" s="8"/>
      <c r="B5835" s="8"/>
      <c r="C5835" s="8"/>
      <c r="D5835" s="8"/>
      <c r="E5835" s="8"/>
      <c r="F5835" s="8"/>
    </row>
    <row r="5836" spans="1:6">
      <c r="A5836" s="8"/>
      <c r="B5836" s="8"/>
      <c r="C5836" s="8"/>
      <c r="D5836" s="8"/>
      <c r="E5836" s="8"/>
      <c r="F5836" s="8"/>
    </row>
    <row r="5837" spans="1:6">
      <c r="A5837" s="8"/>
      <c r="B5837" s="8"/>
      <c r="C5837" s="8"/>
      <c r="D5837" s="8"/>
      <c r="E5837" s="8"/>
      <c r="F5837" s="8"/>
    </row>
    <row r="5838" spans="1:6">
      <c r="A5838" s="8"/>
      <c r="B5838" s="8"/>
      <c r="C5838" s="8"/>
      <c r="D5838" s="8"/>
      <c r="E5838" s="8"/>
      <c r="F5838" s="8"/>
    </row>
    <row r="5839" spans="1:6">
      <c r="A5839" s="8"/>
      <c r="B5839" s="8"/>
      <c r="C5839" s="8"/>
      <c r="D5839" s="8"/>
      <c r="E5839" s="8"/>
      <c r="F5839" s="8"/>
    </row>
    <row r="5840" spans="1:6">
      <c r="A5840" s="8"/>
      <c r="B5840" s="8"/>
      <c r="C5840" s="8"/>
      <c r="D5840" s="8"/>
      <c r="E5840" s="8"/>
      <c r="F5840" s="8"/>
    </row>
    <row r="5841" spans="1:6">
      <c r="A5841" s="8"/>
      <c r="B5841" s="8"/>
      <c r="C5841" s="8"/>
      <c r="D5841" s="8"/>
      <c r="E5841" s="8"/>
      <c r="F5841" s="8"/>
    </row>
    <row r="5842" spans="1:6">
      <c r="A5842" s="8"/>
      <c r="B5842" s="8"/>
      <c r="C5842" s="8"/>
      <c r="D5842" s="8"/>
      <c r="E5842" s="8"/>
      <c r="F5842" s="8"/>
    </row>
    <row r="5843" spans="1:6">
      <c r="A5843" s="8"/>
      <c r="B5843" s="8"/>
      <c r="C5843" s="8"/>
      <c r="D5843" s="8"/>
      <c r="E5843" s="8"/>
      <c r="F5843" s="8"/>
    </row>
    <row r="5844" spans="1:6">
      <c r="A5844" s="8"/>
      <c r="B5844" s="8"/>
      <c r="C5844" s="8"/>
      <c r="D5844" s="8"/>
      <c r="E5844" s="8"/>
      <c r="F5844" s="8"/>
    </row>
    <row r="5845" spans="1:6">
      <c r="A5845" s="8"/>
      <c r="B5845" s="8"/>
      <c r="C5845" s="8"/>
      <c r="D5845" s="8"/>
      <c r="E5845" s="8"/>
      <c r="F5845" s="8"/>
    </row>
    <row r="5846" spans="1:6">
      <c r="A5846" s="8"/>
      <c r="B5846" s="8"/>
      <c r="C5846" s="8"/>
      <c r="D5846" s="8"/>
      <c r="E5846" s="8"/>
      <c r="F5846" s="8"/>
    </row>
    <row r="5847" spans="1:6">
      <c r="A5847" s="8"/>
      <c r="B5847" s="8"/>
      <c r="C5847" s="8"/>
      <c r="D5847" s="8"/>
      <c r="E5847" s="8"/>
      <c r="F5847" s="8"/>
    </row>
    <row r="5848" spans="1:6">
      <c r="A5848" s="8"/>
      <c r="B5848" s="8"/>
      <c r="C5848" s="8"/>
      <c r="D5848" s="8"/>
      <c r="E5848" s="8"/>
      <c r="F5848" s="8"/>
    </row>
    <row r="5849" spans="1:6">
      <c r="A5849" s="8"/>
      <c r="B5849" s="8"/>
      <c r="C5849" s="8"/>
      <c r="D5849" s="8"/>
      <c r="E5849" s="8"/>
      <c r="F5849" s="8"/>
    </row>
    <row r="5850" spans="1:6">
      <c r="A5850" s="8"/>
      <c r="B5850" s="8"/>
      <c r="C5850" s="8"/>
      <c r="D5850" s="8"/>
      <c r="E5850" s="8"/>
      <c r="F5850" s="8"/>
    </row>
    <row r="5851" spans="1:6">
      <c r="A5851" s="8"/>
      <c r="B5851" s="8"/>
      <c r="C5851" s="8"/>
      <c r="D5851" s="8"/>
      <c r="E5851" s="8"/>
      <c r="F5851" s="8"/>
    </row>
    <row r="5852" spans="1:6">
      <c r="A5852" s="8"/>
      <c r="B5852" s="8"/>
      <c r="C5852" s="8"/>
      <c r="D5852" s="8"/>
      <c r="E5852" s="8"/>
      <c r="F5852" s="8"/>
    </row>
    <row r="5853" spans="1:6">
      <c r="A5853" s="8"/>
      <c r="B5853" s="8"/>
      <c r="C5853" s="8"/>
      <c r="D5853" s="8"/>
      <c r="E5853" s="8"/>
      <c r="F5853" s="8"/>
    </row>
    <row r="5854" spans="1:6">
      <c r="A5854" s="8"/>
      <c r="B5854" s="8"/>
      <c r="C5854" s="8"/>
      <c r="D5854" s="8"/>
      <c r="E5854" s="8"/>
      <c r="F5854" s="8"/>
    </row>
    <row r="5855" spans="1:6">
      <c r="A5855" s="8"/>
      <c r="B5855" s="8"/>
      <c r="C5855" s="8"/>
      <c r="D5855" s="8"/>
      <c r="E5855" s="8"/>
      <c r="F5855" s="8"/>
    </row>
    <row r="5856" spans="1:6">
      <c r="A5856" s="8"/>
      <c r="B5856" s="8"/>
      <c r="C5856" s="8"/>
      <c r="D5856" s="8"/>
      <c r="E5856" s="8"/>
      <c r="F5856" s="8"/>
    </row>
    <row r="5857" spans="1:6">
      <c r="A5857" s="8"/>
      <c r="B5857" s="8"/>
      <c r="C5857" s="8"/>
      <c r="D5857" s="8"/>
      <c r="E5857" s="8"/>
      <c r="F5857" s="8"/>
    </row>
    <row r="5858" spans="1:6">
      <c r="A5858" s="8"/>
      <c r="B5858" s="8"/>
      <c r="C5858" s="8"/>
      <c r="D5858" s="8"/>
      <c r="E5858" s="8"/>
      <c r="F5858" s="8"/>
    </row>
    <row r="5859" spans="1:6">
      <c r="A5859" s="8"/>
      <c r="B5859" s="8"/>
      <c r="C5859" s="8"/>
      <c r="D5859" s="8"/>
      <c r="E5859" s="8"/>
      <c r="F5859" s="8"/>
    </row>
    <row r="5860" spans="1:6">
      <c r="A5860" s="8"/>
      <c r="B5860" s="8"/>
      <c r="C5860" s="8"/>
      <c r="D5860" s="8"/>
      <c r="E5860" s="8"/>
      <c r="F5860" s="8"/>
    </row>
    <row r="5861" spans="1:6">
      <c r="A5861" s="8"/>
      <c r="B5861" s="8"/>
      <c r="C5861" s="8"/>
      <c r="D5861" s="8"/>
      <c r="E5861" s="8"/>
      <c r="F5861" s="8"/>
    </row>
    <row r="5862" spans="1:6">
      <c r="A5862" s="8"/>
      <c r="B5862" s="8"/>
      <c r="C5862" s="8"/>
      <c r="D5862" s="8"/>
      <c r="E5862" s="8"/>
      <c r="F5862" s="8"/>
    </row>
    <row r="5863" spans="1:6">
      <c r="A5863" s="8"/>
      <c r="B5863" s="8"/>
      <c r="C5863" s="8"/>
      <c r="D5863" s="8"/>
      <c r="E5863" s="8"/>
      <c r="F5863" s="8"/>
    </row>
    <row r="5864" spans="1:6">
      <c r="A5864" s="8"/>
      <c r="B5864" s="8"/>
      <c r="C5864" s="8"/>
      <c r="D5864" s="8"/>
      <c r="E5864" s="8"/>
      <c r="F5864" s="8"/>
    </row>
    <row r="5865" spans="1:6">
      <c r="A5865" s="8"/>
      <c r="B5865" s="8"/>
      <c r="C5865" s="8"/>
      <c r="D5865" s="8"/>
      <c r="E5865" s="8"/>
      <c r="F5865" s="8"/>
    </row>
    <row r="5866" spans="1:6">
      <c r="A5866" s="8"/>
      <c r="B5866" s="8"/>
      <c r="C5866" s="8"/>
      <c r="D5866" s="8"/>
      <c r="E5866" s="8"/>
      <c r="F5866" s="8"/>
    </row>
    <row r="5867" spans="1:6">
      <c r="A5867" s="8"/>
      <c r="B5867" s="8"/>
      <c r="C5867" s="8"/>
      <c r="D5867" s="8"/>
      <c r="E5867" s="8"/>
      <c r="F5867" s="8"/>
    </row>
    <row r="5868" spans="1:6">
      <c r="A5868" s="8"/>
      <c r="B5868" s="8"/>
      <c r="C5868" s="8"/>
      <c r="D5868" s="8"/>
      <c r="E5868" s="8"/>
      <c r="F5868" s="8"/>
    </row>
    <row r="5869" spans="1:6">
      <c r="A5869" s="8"/>
      <c r="B5869" s="8"/>
      <c r="C5869" s="8"/>
      <c r="D5869" s="8"/>
      <c r="E5869" s="8"/>
      <c r="F5869" s="8"/>
    </row>
    <row r="5870" spans="1:6">
      <c r="A5870" s="8"/>
      <c r="B5870" s="8"/>
      <c r="C5870" s="8"/>
      <c r="D5870" s="8"/>
      <c r="E5870" s="8"/>
      <c r="F5870" s="8"/>
    </row>
    <row r="5871" spans="1:6">
      <c r="A5871" s="8"/>
      <c r="B5871" s="8"/>
      <c r="C5871" s="8"/>
      <c r="D5871" s="8"/>
      <c r="E5871" s="8"/>
      <c r="F5871" s="8"/>
    </row>
    <row r="5872" spans="1:6">
      <c r="A5872" s="8"/>
      <c r="B5872" s="8"/>
      <c r="C5872" s="8"/>
      <c r="D5872" s="8"/>
      <c r="E5872" s="8"/>
      <c r="F5872" s="8"/>
    </row>
    <row r="5873" spans="1:6">
      <c r="A5873" s="8"/>
      <c r="B5873" s="8"/>
      <c r="C5873" s="8"/>
      <c r="D5873" s="8"/>
      <c r="E5873" s="8"/>
      <c r="F5873" s="8"/>
    </row>
    <row r="5874" spans="1:6">
      <c r="A5874" s="8"/>
      <c r="B5874" s="8"/>
      <c r="C5874" s="8"/>
      <c r="D5874" s="8"/>
      <c r="E5874" s="8"/>
      <c r="F5874" s="8"/>
    </row>
    <row r="5875" spans="1:6">
      <c r="A5875" s="8"/>
      <c r="B5875" s="8"/>
      <c r="C5875" s="8"/>
      <c r="D5875" s="8"/>
      <c r="E5875" s="8"/>
      <c r="F5875" s="8"/>
    </row>
    <row r="5876" spans="1:6">
      <c r="A5876" s="8"/>
      <c r="B5876" s="8"/>
      <c r="C5876" s="8"/>
      <c r="D5876" s="8"/>
      <c r="E5876" s="8"/>
      <c r="F5876" s="8"/>
    </row>
    <row r="5877" spans="1:6">
      <c r="A5877" s="8"/>
      <c r="B5877" s="8"/>
      <c r="C5877" s="8"/>
      <c r="D5877" s="8"/>
      <c r="E5877" s="8"/>
      <c r="F5877" s="8"/>
    </row>
    <row r="5878" spans="1:6">
      <c r="A5878" s="8"/>
      <c r="B5878" s="8"/>
      <c r="C5878" s="8"/>
      <c r="D5878" s="8"/>
      <c r="E5878" s="8"/>
      <c r="F5878" s="8"/>
    </row>
    <row r="5879" spans="1:6">
      <c r="A5879" s="8"/>
      <c r="B5879" s="8"/>
      <c r="C5879" s="8"/>
      <c r="D5879" s="8"/>
      <c r="E5879" s="8"/>
      <c r="F5879" s="8"/>
    </row>
    <row r="5880" spans="1:6">
      <c r="A5880" s="8"/>
      <c r="B5880" s="8"/>
      <c r="C5880" s="8"/>
      <c r="D5880" s="8"/>
      <c r="E5880" s="8"/>
      <c r="F5880" s="8"/>
    </row>
    <row r="5881" spans="1:6">
      <c r="A5881" s="8"/>
      <c r="B5881" s="8"/>
      <c r="C5881" s="8"/>
      <c r="D5881" s="8"/>
      <c r="E5881" s="8"/>
      <c r="F5881" s="8"/>
    </row>
    <row r="5882" spans="1:6">
      <c r="A5882" s="8"/>
      <c r="B5882" s="8"/>
      <c r="C5882" s="8"/>
      <c r="D5882" s="8"/>
      <c r="E5882" s="8"/>
      <c r="F5882" s="8"/>
    </row>
    <row r="5883" spans="1:6">
      <c r="A5883" s="8"/>
      <c r="B5883" s="8"/>
      <c r="C5883" s="8"/>
      <c r="D5883" s="8"/>
      <c r="E5883" s="8"/>
      <c r="F5883" s="8"/>
    </row>
    <row r="5884" spans="1:6">
      <c r="A5884" s="8"/>
      <c r="B5884" s="8"/>
      <c r="C5884" s="8"/>
      <c r="D5884" s="8"/>
      <c r="E5884" s="8"/>
      <c r="F5884" s="8"/>
    </row>
    <row r="5885" spans="1:6">
      <c r="A5885" s="8"/>
      <c r="B5885" s="8"/>
      <c r="C5885" s="8"/>
      <c r="D5885" s="8"/>
      <c r="E5885" s="8"/>
      <c r="F5885" s="8"/>
    </row>
    <row r="5886" spans="1:6">
      <c r="A5886" s="8"/>
      <c r="B5886" s="8"/>
      <c r="C5886" s="8"/>
      <c r="D5886" s="8"/>
      <c r="E5886" s="8"/>
      <c r="F5886" s="8"/>
    </row>
    <row r="5887" spans="1:6">
      <c r="A5887" s="8"/>
      <c r="B5887" s="8"/>
      <c r="C5887" s="8"/>
      <c r="D5887" s="8"/>
      <c r="E5887" s="8"/>
      <c r="F5887" s="8"/>
    </row>
    <row r="5888" spans="1:6">
      <c r="A5888" s="8"/>
      <c r="B5888" s="8"/>
      <c r="C5888" s="8"/>
      <c r="D5888" s="8"/>
      <c r="E5888" s="8"/>
      <c r="F5888" s="8"/>
    </row>
    <row r="5889" spans="1:6">
      <c r="A5889" s="8"/>
      <c r="B5889" s="8"/>
      <c r="C5889" s="8"/>
      <c r="D5889" s="8"/>
      <c r="E5889" s="8"/>
      <c r="F5889" s="8"/>
    </row>
    <row r="5890" spans="1:6">
      <c r="A5890" s="8"/>
      <c r="B5890" s="8"/>
      <c r="C5890" s="8"/>
      <c r="D5890" s="8"/>
      <c r="E5890" s="8"/>
      <c r="F5890" s="8"/>
    </row>
    <row r="5891" spans="1:6">
      <c r="A5891" s="8"/>
      <c r="B5891" s="8"/>
      <c r="C5891" s="8"/>
      <c r="D5891" s="8"/>
      <c r="E5891" s="8"/>
      <c r="F5891" s="8"/>
    </row>
    <row r="5892" spans="1:6">
      <c r="A5892" s="8"/>
      <c r="B5892" s="8"/>
      <c r="C5892" s="8"/>
      <c r="D5892" s="8"/>
      <c r="E5892" s="8"/>
      <c r="F5892" s="8"/>
    </row>
    <row r="5893" spans="1:6">
      <c r="A5893" s="8"/>
      <c r="B5893" s="8"/>
      <c r="C5893" s="8"/>
      <c r="D5893" s="8"/>
      <c r="E5893" s="8"/>
      <c r="F5893" s="8"/>
    </row>
    <row r="5894" spans="1:6">
      <c r="A5894" s="8"/>
      <c r="B5894" s="8"/>
      <c r="C5894" s="8"/>
      <c r="D5894" s="8"/>
      <c r="E5894" s="8"/>
      <c r="F5894" s="8"/>
    </row>
    <row r="5895" spans="1:6">
      <c r="A5895" s="8"/>
      <c r="B5895" s="8"/>
      <c r="C5895" s="8"/>
      <c r="D5895" s="8"/>
      <c r="E5895" s="8"/>
      <c r="F5895" s="8"/>
    </row>
    <row r="5896" spans="1:6">
      <c r="A5896" s="8"/>
      <c r="B5896" s="8"/>
      <c r="C5896" s="8"/>
      <c r="D5896" s="8"/>
      <c r="E5896" s="8"/>
      <c r="F5896" s="8"/>
    </row>
    <row r="5897" spans="1:6">
      <c r="A5897" s="8"/>
      <c r="B5897" s="8"/>
      <c r="C5897" s="8"/>
      <c r="D5897" s="8"/>
      <c r="E5897" s="8"/>
      <c r="F5897" s="8"/>
    </row>
    <row r="5898" spans="1:6">
      <c r="A5898" s="8"/>
      <c r="B5898" s="8"/>
      <c r="C5898" s="8"/>
      <c r="D5898" s="8"/>
      <c r="E5898" s="8"/>
      <c r="F5898" s="8"/>
    </row>
    <row r="5899" spans="1:6">
      <c r="A5899" s="8"/>
      <c r="B5899" s="8"/>
      <c r="C5899" s="8"/>
      <c r="D5899" s="8"/>
      <c r="E5899" s="8"/>
      <c r="F5899" s="8"/>
    </row>
    <row r="5900" spans="1:6">
      <c r="A5900" s="8"/>
      <c r="B5900" s="8"/>
      <c r="C5900" s="8"/>
      <c r="D5900" s="8"/>
      <c r="E5900" s="8"/>
      <c r="F5900" s="8"/>
    </row>
    <row r="5901" spans="1:6">
      <c r="A5901" s="8"/>
      <c r="B5901" s="8"/>
      <c r="C5901" s="8"/>
      <c r="D5901" s="8"/>
      <c r="E5901" s="8"/>
      <c r="F5901" s="8"/>
    </row>
    <row r="5902" spans="1:6">
      <c r="A5902" s="8"/>
      <c r="B5902" s="8"/>
      <c r="C5902" s="8"/>
      <c r="D5902" s="8"/>
      <c r="E5902" s="8"/>
      <c r="F5902" s="8"/>
    </row>
    <row r="5903" spans="1:6">
      <c r="A5903" s="8"/>
      <c r="B5903" s="8"/>
      <c r="C5903" s="8"/>
      <c r="D5903" s="8"/>
      <c r="E5903" s="8"/>
      <c r="F5903" s="8"/>
    </row>
    <row r="5904" spans="1:6">
      <c r="A5904" s="8"/>
      <c r="B5904" s="8"/>
      <c r="C5904" s="8"/>
      <c r="D5904" s="8"/>
      <c r="E5904" s="8"/>
      <c r="F5904" s="8"/>
    </row>
    <row r="5905" spans="1:6">
      <c r="A5905" s="8"/>
      <c r="B5905" s="8"/>
      <c r="C5905" s="8"/>
      <c r="D5905" s="8"/>
      <c r="E5905" s="8"/>
      <c r="F5905" s="8"/>
    </row>
    <row r="5906" spans="1:6">
      <c r="A5906" s="8"/>
      <c r="B5906" s="8"/>
      <c r="C5906" s="8"/>
      <c r="D5906" s="8"/>
      <c r="E5906" s="8"/>
      <c r="F5906" s="8"/>
    </row>
    <row r="5907" spans="1:6">
      <c r="A5907" s="8"/>
      <c r="B5907" s="8"/>
      <c r="C5907" s="8"/>
      <c r="D5907" s="8"/>
      <c r="E5907" s="8"/>
      <c r="F5907" s="8"/>
    </row>
    <row r="5908" spans="1:6">
      <c r="A5908" s="8"/>
      <c r="B5908" s="8"/>
      <c r="C5908" s="8"/>
      <c r="D5908" s="8"/>
      <c r="E5908" s="8"/>
      <c r="F5908" s="8"/>
    </row>
    <row r="5909" spans="1:6">
      <c r="A5909" s="8"/>
      <c r="B5909" s="8"/>
      <c r="C5909" s="8"/>
      <c r="D5909" s="8"/>
      <c r="E5909" s="8"/>
      <c r="F5909" s="8"/>
    </row>
    <row r="5910" spans="1:6">
      <c r="A5910" s="8"/>
      <c r="B5910" s="8"/>
      <c r="C5910" s="8"/>
      <c r="D5910" s="8"/>
      <c r="E5910" s="8"/>
      <c r="F5910" s="8"/>
    </row>
    <row r="5911" spans="1:6">
      <c r="A5911" s="8"/>
      <c r="B5911" s="8"/>
      <c r="C5911" s="8"/>
      <c r="D5911" s="8"/>
      <c r="E5911" s="8"/>
      <c r="F5911" s="8"/>
    </row>
    <row r="5912" spans="1:6">
      <c r="A5912" s="8"/>
      <c r="B5912" s="8"/>
      <c r="C5912" s="8"/>
      <c r="D5912" s="8"/>
      <c r="E5912" s="8"/>
      <c r="F5912" s="8"/>
    </row>
    <row r="5913" spans="1:6">
      <c r="A5913" s="8"/>
      <c r="B5913" s="8"/>
      <c r="C5913" s="8"/>
      <c r="D5913" s="8"/>
      <c r="E5913" s="8"/>
      <c r="F5913" s="8"/>
    </row>
    <row r="5914" spans="1:6">
      <c r="A5914" s="8"/>
      <c r="B5914" s="8"/>
      <c r="C5914" s="8"/>
      <c r="D5914" s="8"/>
      <c r="E5914" s="8"/>
      <c r="F5914" s="8"/>
    </row>
    <row r="5915" spans="1:6">
      <c r="A5915" s="8"/>
      <c r="B5915" s="8"/>
      <c r="C5915" s="8"/>
      <c r="D5915" s="8"/>
      <c r="E5915" s="8"/>
      <c r="F5915" s="8"/>
    </row>
    <row r="5916" spans="1:6">
      <c r="A5916" s="8"/>
      <c r="B5916" s="8"/>
      <c r="C5916" s="8"/>
      <c r="D5916" s="8"/>
      <c r="E5916" s="8"/>
      <c r="F5916" s="8"/>
    </row>
    <row r="5917" spans="1:6">
      <c r="A5917" s="8"/>
      <c r="B5917" s="8"/>
      <c r="C5917" s="8"/>
      <c r="D5917" s="8"/>
      <c r="E5917" s="8"/>
      <c r="F5917" s="8"/>
    </row>
    <row r="5918" spans="1:6">
      <c r="A5918" s="8"/>
      <c r="B5918" s="8"/>
      <c r="C5918" s="8"/>
      <c r="D5918" s="8"/>
      <c r="E5918" s="8"/>
      <c r="F5918" s="8"/>
    </row>
    <row r="5919" spans="1:6">
      <c r="A5919" s="8"/>
      <c r="B5919" s="8"/>
      <c r="C5919" s="8"/>
      <c r="D5919" s="8"/>
      <c r="E5919" s="8"/>
      <c r="F5919" s="8"/>
    </row>
    <row r="5920" spans="1:6">
      <c r="A5920" s="8"/>
      <c r="B5920" s="8"/>
      <c r="C5920" s="8"/>
      <c r="D5920" s="8"/>
      <c r="E5920" s="8"/>
      <c r="F5920" s="8"/>
    </row>
    <row r="5921" spans="1:6">
      <c r="A5921" s="8"/>
      <c r="B5921" s="8"/>
      <c r="C5921" s="8"/>
      <c r="D5921" s="8"/>
      <c r="E5921" s="8"/>
      <c r="F5921" s="8"/>
    </row>
    <row r="5922" spans="1:6">
      <c r="A5922" s="8"/>
      <c r="B5922" s="8"/>
      <c r="C5922" s="8"/>
      <c r="D5922" s="8"/>
      <c r="E5922" s="8"/>
      <c r="F5922" s="8"/>
    </row>
    <row r="5923" spans="1:6">
      <c r="A5923" s="8"/>
      <c r="B5923" s="8"/>
      <c r="C5923" s="8"/>
      <c r="D5923" s="8"/>
      <c r="E5923" s="8"/>
      <c r="F5923" s="8"/>
    </row>
    <row r="5924" spans="1:6">
      <c r="A5924" s="8"/>
      <c r="B5924" s="8"/>
      <c r="C5924" s="8"/>
      <c r="D5924" s="8"/>
      <c r="E5924" s="8"/>
      <c r="F5924" s="8"/>
    </row>
    <row r="5925" spans="1:6">
      <c r="A5925" s="8"/>
      <c r="B5925" s="8"/>
      <c r="C5925" s="8"/>
      <c r="D5925" s="8"/>
      <c r="E5925" s="8"/>
      <c r="F5925" s="8"/>
    </row>
    <row r="5926" spans="1:6">
      <c r="A5926" s="8"/>
      <c r="B5926" s="8"/>
      <c r="C5926" s="8"/>
      <c r="D5926" s="8"/>
      <c r="E5926" s="8"/>
      <c r="F5926" s="8"/>
    </row>
    <row r="5927" spans="1:6">
      <c r="A5927" s="8"/>
      <c r="B5927" s="8"/>
      <c r="C5927" s="8"/>
      <c r="D5927" s="8"/>
      <c r="E5927" s="8"/>
      <c r="F5927" s="8"/>
    </row>
    <row r="5928" spans="1:6">
      <c r="A5928" s="8"/>
      <c r="B5928" s="8"/>
      <c r="C5928" s="8"/>
      <c r="D5928" s="8"/>
      <c r="E5928" s="8"/>
      <c r="F5928" s="8"/>
    </row>
    <row r="5929" spans="1:6">
      <c r="A5929" s="8"/>
      <c r="B5929" s="8"/>
      <c r="C5929" s="8"/>
      <c r="D5929" s="8"/>
      <c r="E5929" s="8"/>
      <c r="F5929" s="8"/>
    </row>
    <row r="5930" spans="1:6">
      <c r="A5930" s="8"/>
      <c r="B5930" s="8"/>
      <c r="C5930" s="8"/>
      <c r="D5930" s="8"/>
      <c r="E5930" s="8"/>
      <c r="F5930" s="8"/>
    </row>
    <row r="5931" spans="1:6">
      <c r="A5931" s="8"/>
      <c r="B5931" s="8"/>
      <c r="C5931" s="8"/>
      <c r="D5931" s="8"/>
      <c r="E5931" s="8"/>
      <c r="F5931" s="8"/>
    </row>
    <row r="5932" spans="1:6">
      <c r="A5932" s="8"/>
      <c r="B5932" s="8"/>
      <c r="C5932" s="8"/>
      <c r="D5932" s="8"/>
      <c r="E5932" s="8"/>
      <c r="F5932" s="8"/>
    </row>
    <row r="5933" spans="1:6">
      <c r="A5933" s="8"/>
      <c r="B5933" s="8"/>
      <c r="C5933" s="8"/>
      <c r="D5933" s="8"/>
      <c r="E5933" s="8"/>
      <c r="F5933" s="8"/>
    </row>
    <row r="5934" spans="1:6">
      <c r="A5934" s="8"/>
      <c r="B5934" s="8"/>
      <c r="C5934" s="8"/>
      <c r="D5934" s="8"/>
      <c r="E5934" s="8"/>
      <c r="F5934" s="8"/>
    </row>
    <row r="5935" spans="1:6">
      <c r="A5935" s="8"/>
      <c r="B5935" s="8"/>
      <c r="C5935" s="8"/>
      <c r="D5935" s="8"/>
      <c r="E5935" s="8"/>
      <c r="F5935" s="8"/>
    </row>
    <row r="5936" spans="1:6">
      <c r="A5936" s="8"/>
      <c r="B5936" s="8"/>
      <c r="C5936" s="8"/>
      <c r="D5936" s="8"/>
      <c r="E5936" s="8"/>
      <c r="F5936" s="8"/>
    </row>
    <row r="5937" spans="1:6">
      <c r="A5937" s="8"/>
      <c r="B5937" s="8"/>
      <c r="C5937" s="8"/>
      <c r="D5937" s="8"/>
      <c r="E5937" s="8"/>
      <c r="F5937" s="8"/>
    </row>
    <row r="5938" spans="1:6">
      <c r="A5938" s="8"/>
      <c r="B5938" s="8"/>
      <c r="C5938" s="8"/>
      <c r="D5938" s="8"/>
      <c r="E5938" s="8"/>
      <c r="F5938" s="8"/>
    </row>
    <row r="5939" spans="1:6">
      <c r="A5939" s="8"/>
      <c r="B5939" s="8"/>
      <c r="C5939" s="8"/>
      <c r="D5939" s="8"/>
      <c r="E5939" s="8"/>
      <c r="F5939" s="8"/>
    </row>
    <row r="5940" spans="1:6">
      <c r="A5940" s="8"/>
      <c r="B5940" s="8"/>
      <c r="C5940" s="8"/>
      <c r="D5940" s="8"/>
      <c r="E5940" s="8"/>
      <c r="F5940" s="8"/>
    </row>
    <row r="5941" spans="1:6">
      <c r="A5941" s="8"/>
      <c r="B5941" s="8"/>
      <c r="C5941" s="8"/>
      <c r="D5941" s="8"/>
      <c r="E5941" s="8"/>
      <c r="F5941" s="8"/>
    </row>
    <row r="5942" spans="1:6">
      <c r="A5942" s="8"/>
      <c r="B5942" s="8"/>
      <c r="C5942" s="8"/>
      <c r="D5942" s="8"/>
      <c r="E5942" s="8"/>
      <c r="F5942" s="8"/>
    </row>
    <row r="5943" spans="1:6">
      <c r="A5943" s="8"/>
      <c r="B5943" s="8"/>
      <c r="C5943" s="8"/>
      <c r="D5943" s="8"/>
      <c r="E5943" s="8"/>
      <c r="F5943" s="8"/>
    </row>
    <row r="5944" spans="1:6">
      <c r="A5944" s="8"/>
      <c r="B5944" s="8"/>
      <c r="C5944" s="8"/>
      <c r="D5944" s="8"/>
      <c r="E5944" s="8"/>
      <c r="F5944" s="8"/>
    </row>
    <row r="5945" spans="1:6">
      <c r="A5945" s="8"/>
      <c r="B5945" s="8"/>
      <c r="C5945" s="8"/>
      <c r="D5945" s="8"/>
      <c r="E5945" s="8"/>
      <c r="F5945" s="8"/>
    </row>
    <row r="5946" spans="1:6">
      <c r="A5946" s="8"/>
      <c r="B5946" s="8"/>
      <c r="C5946" s="8"/>
      <c r="D5946" s="8"/>
      <c r="E5946" s="8"/>
      <c r="F5946" s="8"/>
    </row>
    <row r="5947" spans="1:6">
      <c r="A5947" s="8"/>
      <c r="B5947" s="8"/>
      <c r="C5947" s="8"/>
      <c r="D5947" s="8"/>
      <c r="E5947" s="8"/>
      <c r="F5947" s="8"/>
    </row>
    <row r="5948" spans="1:6">
      <c r="A5948" s="8"/>
      <c r="B5948" s="8"/>
      <c r="C5948" s="8"/>
      <c r="D5948" s="8"/>
      <c r="E5948" s="8"/>
      <c r="F5948" s="8"/>
    </row>
    <row r="5949" spans="1:6">
      <c r="A5949" s="8"/>
      <c r="B5949" s="8"/>
      <c r="C5949" s="8"/>
      <c r="D5949" s="8"/>
      <c r="E5949" s="8"/>
      <c r="F5949" s="8"/>
    </row>
    <row r="5950" spans="1:6">
      <c r="A5950" s="8"/>
      <c r="B5950" s="8"/>
      <c r="C5950" s="8"/>
      <c r="D5950" s="8"/>
      <c r="E5950" s="8"/>
      <c r="F5950" s="8"/>
    </row>
    <row r="5951" spans="1:6">
      <c r="A5951" s="8"/>
      <c r="B5951" s="8"/>
      <c r="C5951" s="8"/>
      <c r="D5951" s="8"/>
      <c r="E5951" s="8"/>
      <c r="F5951" s="8"/>
    </row>
    <row r="5952" spans="1:6">
      <c r="A5952" s="8"/>
      <c r="B5952" s="8"/>
      <c r="C5952" s="8"/>
      <c r="D5952" s="8"/>
      <c r="E5952" s="8"/>
      <c r="F5952" s="8"/>
    </row>
    <row r="5953" spans="1:6">
      <c r="A5953" s="8"/>
      <c r="B5953" s="8"/>
      <c r="C5953" s="8"/>
      <c r="D5953" s="8"/>
      <c r="E5953" s="8"/>
      <c r="F5953" s="8"/>
    </row>
    <row r="5954" spans="1:6">
      <c r="A5954" s="8"/>
      <c r="B5954" s="8"/>
      <c r="C5954" s="8"/>
      <c r="D5954" s="8"/>
      <c r="E5954" s="8"/>
      <c r="F5954" s="8"/>
    </row>
    <row r="5955" spans="1:6">
      <c r="A5955" s="8"/>
      <c r="B5955" s="8"/>
      <c r="C5955" s="8"/>
      <c r="D5955" s="8"/>
      <c r="E5955" s="8"/>
      <c r="F5955" s="8"/>
    </row>
    <row r="5956" spans="1:6">
      <c r="A5956" s="8"/>
      <c r="B5956" s="8"/>
      <c r="C5956" s="8"/>
      <c r="D5956" s="8"/>
      <c r="E5956" s="8"/>
      <c r="F5956" s="8"/>
    </row>
    <row r="5957" spans="1:6">
      <c r="A5957" s="8"/>
      <c r="B5957" s="8"/>
      <c r="C5957" s="8"/>
      <c r="D5957" s="8"/>
      <c r="E5957" s="8"/>
      <c r="F5957" s="8"/>
    </row>
    <row r="5958" spans="1:6">
      <c r="A5958" s="8"/>
      <c r="B5958" s="8"/>
      <c r="C5958" s="8"/>
      <c r="D5958" s="8"/>
      <c r="E5958" s="8"/>
      <c r="F5958" s="8"/>
    </row>
    <row r="5959" spans="1:6">
      <c r="A5959" s="8"/>
      <c r="B5959" s="8"/>
      <c r="C5959" s="8"/>
      <c r="D5959" s="8"/>
      <c r="E5959" s="8"/>
      <c r="F5959" s="8"/>
    </row>
    <row r="5960" spans="1:6">
      <c r="A5960" s="8"/>
      <c r="B5960" s="8"/>
      <c r="C5960" s="8"/>
      <c r="D5960" s="8"/>
      <c r="E5960" s="8"/>
      <c r="F5960" s="8"/>
    </row>
    <row r="5961" spans="1:6">
      <c r="A5961" s="8"/>
      <c r="B5961" s="8"/>
      <c r="C5961" s="8"/>
      <c r="D5961" s="8"/>
      <c r="E5961" s="8"/>
      <c r="F5961" s="8"/>
    </row>
    <row r="5962" spans="1:6">
      <c r="A5962" s="8"/>
      <c r="B5962" s="8"/>
      <c r="C5962" s="8"/>
      <c r="D5962" s="8"/>
      <c r="E5962" s="8"/>
      <c r="F5962" s="8"/>
    </row>
    <row r="5963" spans="1:6">
      <c r="A5963" s="8"/>
      <c r="B5963" s="8"/>
      <c r="C5963" s="8"/>
      <c r="D5963" s="8"/>
      <c r="E5963" s="8"/>
      <c r="F5963" s="8"/>
    </row>
    <row r="5964" spans="1:6">
      <c r="A5964" s="8"/>
      <c r="B5964" s="8"/>
      <c r="C5964" s="8"/>
      <c r="D5964" s="8"/>
      <c r="E5964" s="8"/>
      <c r="F5964" s="8"/>
    </row>
    <row r="5965" spans="1:6">
      <c r="A5965" s="8"/>
      <c r="B5965" s="8"/>
      <c r="C5965" s="8"/>
      <c r="D5965" s="8"/>
      <c r="E5965" s="8"/>
      <c r="F5965" s="8"/>
    </row>
    <row r="5966" spans="1:6">
      <c r="A5966" s="8"/>
      <c r="B5966" s="8"/>
      <c r="C5966" s="8"/>
      <c r="D5966" s="8"/>
      <c r="E5966" s="8"/>
      <c r="F5966" s="8"/>
    </row>
    <row r="5967" spans="1:6">
      <c r="A5967" s="8"/>
      <c r="B5967" s="8"/>
      <c r="C5967" s="8"/>
      <c r="D5967" s="8"/>
      <c r="E5967" s="8"/>
      <c r="F5967" s="8"/>
    </row>
    <row r="5968" spans="1:6">
      <c r="A5968" s="8"/>
      <c r="B5968" s="8"/>
      <c r="C5968" s="8"/>
      <c r="D5968" s="8"/>
      <c r="E5968" s="8"/>
      <c r="F5968" s="8"/>
    </row>
    <row r="5969" spans="1:6">
      <c r="A5969" s="8"/>
      <c r="B5969" s="8"/>
      <c r="C5969" s="8"/>
      <c r="D5969" s="8"/>
      <c r="E5969" s="8"/>
      <c r="F5969" s="8"/>
    </row>
    <row r="5970" spans="1:6">
      <c r="A5970" s="8"/>
      <c r="B5970" s="8"/>
      <c r="C5970" s="8"/>
      <c r="D5970" s="8"/>
      <c r="E5970" s="8"/>
      <c r="F5970" s="8"/>
    </row>
    <row r="5971" spans="1:6">
      <c r="A5971" s="8"/>
      <c r="B5971" s="8"/>
      <c r="C5971" s="8"/>
      <c r="D5971" s="8"/>
      <c r="E5971" s="8"/>
      <c r="F5971" s="8"/>
    </row>
    <row r="5972" spans="1:6">
      <c r="A5972" s="8"/>
      <c r="B5972" s="8"/>
      <c r="C5972" s="8"/>
      <c r="D5972" s="8"/>
      <c r="E5972" s="8"/>
      <c r="F5972" s="8"/>
    </row>
    <row r="5973" spans="1:6">
      <c r="A5973" s="8"/>
      <c r="B5973" s="8"/>
      <c r="C5973" s="8"/>
      <c r="D5973" s="8"/>
      <c r="E5973" s="8"/>
      <c r="F5973" s="8"/>
    </row>
    <row r="5974" spans="1:6">
      <c r="A5974" s="8"/>
      <c r="B5974" s="8"/>
      <c r="C5974" s="8"/>
      <c r="D5974" s="8"/>
      <c r="E5974" s="8"/>
      <c r="F5974" s="8"/>
    </row>
    <row r="5975" spans="1:6">
      <c r="A5975" s="8"/>
      <c r="B5975" s="8"/>
      <c r="C5975" s="8"/>
      <c r="D5975" s="8"/>
      <c r="E5975" s="8"/>
      <c r="F5975" s="8"/>
    </row>
    <row r="5976" spans="1:6">
      <c r="A5976" s="8"/>
      <c r="B5976" s="8"/>
      <c r="C5976" s="8"/>
      <c r="D5976" s="8"/>
      <c r="E5976" s="8"/>
      <c r="F5976" s="8"/>
    </row>
    <row r="5977" spans="1:6">
      <c r="A5977" s="8"/>
      <c r="B5977" s="8"/>
      <c r="C5977" s="8"/>
      <c r="D5977" s="8"/>
      <c r="E5977" s="8"/>
      <c r="F5977" s="8"/>
    </row>
    <row r="5978" spans="1:6">
      <c r="A5978" s="8"/>
      <c r="B5978" s="8"/>
      <c r="C5978" s="8"/>
      <c r="D5978" s="8"/>
      <c r="E5978" s="8"/>
      <c r="F5978" s="8"/>
    </row>
    <row r="5979" spans="1:6">
      <c r="A5979" s="8"/>
      <c r="B5979" s="8"/>
      <c r="C5979" s="8"/>
      <c r="D5979" s="8"/>
      <c r="E5979" s="8"/>
      <c r="F5979" s="8"/>
    </row>
    <row r="5980" spans="1:6">
      <c r="A5980" s="8"/>
      <c r="B5980" s="8"/>
      <c r="C5980" s="8"/>
      <c r="D5980" s="8"/>
      <c r="E5980" s="8"/>
      <c r="F5980" s="8"/>
    </row>
    <row r="5981" spans="1:6">
      <c r="A5981" s="8"/>
      <c r="B5981" s="8"/>
      <c r="C5981" s="8"/>
      <c r="D5981" s="8"/>
      <c r="E5981" s="8"/>
      <c r="F5981" s="8"/>
    </row>
    <row r="5982" spans="1:6">
      <c r="A5982" s="8"/>
      <c r="B5982" s="8"/>
      <c r="C5982" s="8"/>
      <c r="D5982" s="8"/>
      <c r="E5982" s="8"/>
      <c r="F5982" s="8"/>
    </row>
    <row r="5983" spans="1:6">
      <c r="A5983" s="8"/>
      <c r="B5983" s="8"/>
      <c r="C5983" s="8"/>
      <c r="D5983" s="8"/>
      <c r="E5983" s="8"/>
      <c r="F5983" s="8"/>
    </row>
    <row r="5984" spans="1:6">
      <c r="A5984" s="8"/>
      <c r="B5984" s="8"/>
      <c r="C5984" s="8"/>
      <c r="D5984" s="8"/>
      <c r="E5984" s="8"/>
      <c r="F5984" s="8"/>
    </row>
    <row r="5985" spans="1:6">
      <c r="A5985" s="8"/>
      <c r="B5985" s="8"/>
      <c r="C5985" s="8"/>
      <c r="D5985" s="8"/>
      <c r="E5985" s="8"/>
      <c r="F5985" s="8"/>
    </row>
    <row r="5986" spans="1:6">
      <c r="A5986" s="8"/>
      <c r="B5986" s="8"/>
      <c r="C5986" s="8"/>
      <c r="D5986" s="8"/>
      <c r="E5986" s="8"/>
      <c r="F5986" s="8"/>
    </row>
    <row r="5987" spans="1:6">
      <c r="A5987" s="8"/>
      <c r="B5987" s="8"/>
      <c r="C5987" s="8"/>
      <c r="D5987" s="8"/>
      <c r="E5987" s="8"/>
      <c r="F5987" s="8"/>
    </row>
    <row r="5988" spans="1:6">
      <c r="A5988" s="8"/>
      <c r="B5988" s="8"/>
      <c r="C5988" s="8"/>
      <c r="D5988" s="8"/>
      <c r="E5988" s="8"/>
      <c r="F5988" s="8"/>
    </row>
    <row r="5989" spans="1:6">
      <c r="A5989" s="8"/>
      <c r="B5989" s="8"/>
      <c r="C5989" s="8"/>
      <c r="D5989" s="8"/>
      <c r="E5989" s="8"/>
      <c r="F5989" s="8"/>
    </row>
    <row r="5990" spans="1:6">
      <c r="A5990" s="8"/>
      <c r="B5990" s="8"/>
      <c r="C5990" s="8"/>
      <c r="D5990" s="8"/>
      <c r="E5990" s="8"/>
      <c r="F5990" s="8"/>
    </row>
    <row r="5991" spans="1:6">
      <c r="A5991" s="8"/>
      <c r="B5991" s="8"/>
      <c r="C5991" s="8"/>
      <c r="D5991" s="8"/>
      <c r="E5991" s="8"/>
      <c r="F5991" s="8"/>
    </row>
    <row r="5992" spans="1:6">
      <c r="A5992" s="8"/>
      <c r="B5992" s="8"/>
      <c r="C5992" s="8"/>
      <c r="D5992" s="8"/>
      <c r="E5992" s="8"/>
      <c r="F5992" s="8"/>
    </row>
    <row r="5993" spans="1:6">
      <c r="A5993" s="8"/>
      <c r="B5993" s="8"/>
      <c r="C5993" s="8"/>
      <c r="D5993" s="8"/>
      <c r="E5993" s="8"/>
      <c r="F5993" s="8"/>
    </row>
    <row r="5994" spans="1:6">
      <c r="A5994" s="8"/>
      <c r="B5994" s="8"/>
      <c r="C5994" s="8"/>
      <c r="D5994" s="8"/>
      <c r="E5994" s="8"/>
      <c r="F5994" s="8"/>
    </row>
    <row r="5995" spans="1:6">
      <c r="A5995" s="8"/>
      <c r="B5995" s="8"/>
      <c r="C5995" s="8"/>
      <c r="D5995" s="8"/>
      <c r="E5995" s="8"/>
      <c r="F5995" s="8"/>
    </row>
    <row r="5996" spans="1:6">
      <c r="A5996" s="8"/>
      <c r="B5996" s="8"/>
      <c r="C5996" s="8"/>
      <c r="D5996" s="8"/>
      <c r="E5996" s="8"/>
      <c r="F5996" s="8"/>
    </row>
    <row r="5997" spans="1:6">
      <c r="A5997" s="8"/>
      <c r="B5997" s="8"/>
      <c r="C5997" s="8"/>
      <c r="D5997" s="8"/>
      <c r="E5997" s="8"/>
      <c r="F5997" s="8"/>
    </row>
    <row r="5998" spans="1:6">
      <c r="A5998" s="8"/>
      <c r="B5998" s="8"/>
      <c r="C5998" s="8"/>
      <c r="D5998" s="8"/>
      <c r="E5998" s="8"/>
      <c r="F5998" s="8"/>
    </row>
    <row r="5999" spans="1:6">
      <c r="A5999" s="8"/>
      <c r="B5999" s="8"/>
      <c r="C5999" s="8"/>
      <c r="D5999" s="8"/>
      <c r="E5999" s="8"/>
      <c r="F5999" s="8"/>
    </row>
    <row r="6000" spans="1:6">
      <c r="A6000" s="8"/>
      <c r="B6000" s="8"/>
      <c r="C6000" s="8"/>
      <c r="D6000" s="8"/>
      <c r="E6000" s="8"/>
      <c r="F6000" s="8"/>
    </row>
    <row r="6001" spans="1:6">
      <c r="A6001" s="8"/>
      <c r="B6001" s="8"/>
      <c r="C6001" s="8"/>
      <c r="D6001" s="8"/>
      <c r="E6001" s="8"/>
      <c r="F6001" s="8"/>
    </row>
    <row r="6002" spans="1:6">
      <c r="A6002" s="8"/>
      <c r="B6002" s="8"/>
      <c r="C6002" s="8"/>
      <c r="D6002" s="8"/>
      <c r="E6002" s="8"/>
      <c r="F6002" s="8"/>
    </row>
    <row r="6003" spans="1:6">
      <c r="A6003" s="8"/>
      <c r="B6003" s="8"/>
      <c r="C6003" s="8"/>
      <c r="D6003" s="8"/>
      <c r="E6003" s="8"/>
      <c r="F6003" s="8"/>
    </row>
    <row r="6004" spans="1:6">
      <c r="A6004" s="8"/>
      <c r="B6004" s="8"/>
      <c r="C6004" s="8"/>
      <c r="D6004" s="8"/>
      <c r="E6004" s="8"/>
      <c r="F6004" s="8"/>
    </row>
    <row r="6005" spans="1:6">
      <c r="A6005" s="8"/>
      <c r="B6005" s="8"/>
      <c r="C6005" s="8"/>
      <c r="D6005" s="8"/>
      <c r="E6005" s="8"/>
      <c r="F6005" s="8"/>
    </row>
    <row r="6006" spans="1:6">
      <c r="A6006" s="8"/>
      <c r="B6006" s="8"/>
      <c r="C6006" s="8"/>
      <c r="D6006" s="8"/>
      <c r="E6006" s="8"/>
      <c r="F6006" s="8"/>
    </row>
    <row r="6007" spans="1:6">
      <c r="A6007" s="8"/>
      <c r="B6007" s="8"/>
      <c r="C6007" s="8"/>
      <c r="D6007" s="8"/>
      <c r="E6007" s="8"/>
      <c r="F6007" s="8"/>
    </row>
    <row r="6008" spans="1:6">
      <c r="A6008" s="8"/>
      <c r="B6008" s="8"/>
      <c r="C6008" s="8"/>
      <c r="D6008" s="8"/>
      <c r="E6008" s="8"/>
      <c r="F6008" s="8"/>
    </row>
    <row r="6009" spans="1:6">
      <c r="A6009" s="8"/>
      <c r="B6009" s="8"/>
      <c r="C6009" s="8"/>
      <c r="D6009" s="8"/>
      <c r="E6009" s="8"/>
      <c r="F6009" s="8"/>
    </row>
    <row r="6010" spans="1:6">
      <c r="A6010" s="8"/>
      <c r="B6010" s="8"/>
      <c r="C6010" s="8"/>
      <c r="D6010" s="8"/>
      <c r="E6010" s="8"/>
      <c r="F6010" s="8"/>
    </row>
    <row r="6011" spans="1:6">
      <c r="A6011" s="8"/>
      <c r="B6011" s="8"/>
      <c r="C6011" s="8"/>
      <c r="D6011" s="8"/>
      <c r="E6011" s="8"/>
      <c r="F6011" s="8"/>
    </row>
    <row r="6012" spans="1:6">
      <c r="A6012" s="8"/>
      <c r="B6012" s="8"/>
      <c r="C6012" s="8"/>
      <c r="D6012" s="8"/>
      <c r="E6012" s="8"/>
      <c r="F6012" s="8"/>
    </row>
    <row r="6013" spans="1:6">
      <c r="A6013" s="8"/>
      <c r="B6013" s="8"/>
      <c r="C6013" s="8"/>
      <c r="D6013" s="8"/>
      <c r="E6013" s="8"/>
      <c r="F6013" s="8"/>
    </row>
    <row r="6014" spans="1:6">
      <c r="A6014" s="8"/>
      <c r="B6014" s="8"/>
      <c r="C6014" s="8"/>
      <c r="D6014" s="8"/>
      <c r="E6014" s="8"/>
      <c r="F6014" s="8"/>
    </row>
    <row r="6015" spans="1:6">
      <c r="A6015" s="8"/>
      <c r="B6015" s="8"/>
      <c r="C6015" s="8"/>
      <c r="D6015" s="8"/>
      <c r="E6015" s="8"/>
      <c r="F6015" s="8"/>
    </row>
    <row r="6016" spans="1:6">
      <c r="A6016" s="8"/>
      <c r="B6016" s="8"/>
      <c r="C6016" s="8"/>
      <c r="D6016" s="8"/>
      <c r="E6016" s="8"/>
      <c r="F6016" s="8"/>
    </row>
    <row r="6017" spans="1:6">
      <c r="A6017" s="8"/>
      <c r="B6017" s="8"/>
      <c r="C6017" s="8"/>
      <c r="D6017" s="8"/>
      <c r="E6017" s="8"/>
      <c r="F6017" s="8"/>
    </row>
    <row r="6018" spans="1:6">
      <c r="A6018" s="8"/>
      <c r="B6018" s="8"/>
      <c r="C6018" s="8"/>
      <c r="D6018" s="8"/>
      <c r="E6018" s="8"/>
      <c r="F6018" s="8"/>
    </row>
    <row r="6019" spans="1:6">
      <c r="A6019" s="8"/>
      <c r="B6019" s="8"/>
      <c r="C6019" s="8"/>
      <c r="D6019" s="8"/>
      <c r="E6019" s="8"/>
      <c r="F6019" s="8"/>
    </row>
    <row r="6020" spans="1:6">
      <c r="A6020" s="8"/>
      <c r="B6020" s="8"/>
      <c r="C6020" s="8"/>
      <c r="D6020" s="8"/>
      <c r="E6020" s="8"/>
      <c r="F6020" s="8"/>
    </row>
    <row r="6021" spans="1:6">
      <c r="A6021" s="8"/>
      <c r="B6021" s="8"/>
      <c r="C6021" s="8"/>
      <c r="D6021" s="8"/>
      <c r="E6021" s="8"/>
      <c r="F6021" s="8"/>
    </row>
    <row r="6022" spans="1:6">
      <c r="A6022" s="8"/>
      <c r="B6022" s="8"/>
      <c r="C6022" s="8"/>
      <c r="D6022" s="8"/>
      <c r="E6022" s="8"/>
      <c r="F6022" s="8"/>
    </row>
    <row r="6023" spans="1:6">
      <c r="A6023" s="8"/>
      <c r="B6023" s="8"/>
      <c r="C6023" s="8"/>
      <c r="D6023" s="8"/>
      <c r="E6023" s="8"/>
      <c r="F6023" s="8"/>
    </row>
    <row r="6024" spans="1:6">
      <c r="A6024" s="8"/>
      <c r="B6024" s="8"/>
      <c r="C6024" s="8"/>
      <c r="D6024" s="8"/>
      <c r="E6024" s="8"/>
      <c r="F6024" s="8"/>
    </row>
    <row r="6025" spans="1:6">
      <c r="A6025" s="8"/>
      <c r="B6025" s="8"/>
      <c r="C6025" s="8"/>
      <c r="D6025" s="8"/>
      <c r="E6025" s="8"/>
      <c r="F6025" s="8"/>
    </row>
    <row r="6026" spans="1:6">
      <c r="A6026" s="8"/>
      <c r="B6026" s="8"/>
      <c r="C6026" s="8"/>
      <c r="D6026" s="8"/>
      <c r="E6026" s="8"/>
      <c r="F6026" s="8"/>
    </row>
    <row r="6027" spans="1:6">
      <c r="A6027" s="8"/>
      <c r="B6027" s="8"/>
      <c r="C6027" s="8"/>
      <c r="D6027" s="8"/>
      <c r="E6027" s="8"/>
      <c r="F6027" s="8"/>
    </row>
    <row r="6028" spans="1:6">
      <c r="A6028" s="8"/>
      <c r="B6028" s="8"/>
      <c r="C6028" s="8"/>
      <c r="D6028" s="8"/>
      <c r="E6028" s="8"/>
      <c r="F6028" s="8"/>
    </row>
    <row r="6029" spans="1:6">
      <c r="A6029" s="8"/>
      <c r="B6029" s="8"/>
      <c r="C6029" s="8"/>
      <c r="D6029" s="8"/>
      <c r="E6029" s="8"/>
      <c r="F6029" s="8"/>
    </row>
    <row r="6030" spans="1:6">
      <c r="A6030" s="8"/>
      <c r="B6030" s="8"/>
      <c r="C6030" s="8"/>
      <c r="D6030" s="8"/>
      <c r="E6030" s="8"/>
      <c r="F6030" s="8"/>
    </row>
    <row r="6031" spans="1:6">
      <c r="A6031" s="8"/>
      <c r="B6031" s="8"/>
      <c r="C6031" s="8"/>
      <c r="D6031" s="8"/>
      <c r="E6031" s="8"/>
      <c r="F6031" s="8"/>
    </row>
    <row r="6032" spans="1:6">
      <c r="A6032" s="8"/>
      <c r="B6032" s="8"/>
      <c r="C6032" s="8"/>
      <c r="D6032" s="8"/>
      <c r="E6032" s="8"/>
      <c r="F6032" s="8"/>
    </row>
    <row r="6033" spans="1:6">
      <c r="A6033" s="8"/>
      <c r="B6033" s="8"/>
      <c r="C6033" s="8"/>
      <c r="D6033" s="8"/>
      <c r="E6033" s="8"/>
      <c r="F6033" s="8"/>
    </row>
    <row r="6034" spans="1:6">
      <c r="A6034" s="8"/>
      <c r="B6034" s="8"/>
      <c r="C6034" s="8"/>
      <c r="D6034" s="8"/>
      <c r="E6034" s="8"/>
      <c r="F6034" s="8"/>
    </row>
    <row r="6035" spans="1:6">
      <c r="A6035" s="8"/>
      <c r="B6035" s="8"/>
      <c r="C6035" s="8"/>
      <c r="D6035" s="8"/>
      <c r="E6035" s="8"/>
      <c r="F6035" s="8"/>
    </row>
    <row r="6036" spans="1:6">
      <c r="A6036" s="8"/>
      <c r="B6036" s="8"/>
      <c r="C6036" s="8"/>
      <c r="D6036" s="8"/>
      <c r="E6036" s="8"/>
      <c r="F6036" s="8"/>
    </row>
    <row r="6037" spans="1:6">
      <c r="A6037" s="8"/>
      <c r="B6037" s="8"/>
      <c r="C6037" s="8"/>
      <c r="D6037" s="8"/>
      <c r="E6037" s="8"/>
      <c r="F6037" s="8"/>
    </row>
    <row r="6038" spans="1:6">
      <c r="A6038" s="8"/>
      <c r="B6038" s="8"/>
      <c r="C6038" s="8"/>
      <c r="D6038" s="8"/>
      <c r="E6038" s="8"/>
      <c r="F6038" s="8"/>
    </row>
    <row r="6039" spans="1:6">
      <c r="A6039" s="8"/>
      <c r="B6039" s="8"/>
      <c r="C6039" s="8"/>
      <c r="D6039" s="8"/>
      <c r="E6039" s="8"/>
      <c r="F6039" s="8"/>
    </row>
    <row r="6040" spans="1:6">
      <c r="A6040" s="8"/>
      <c r="B6040" s="8"/>
      <c r="C6040" s="8"/>
      <c r="D6040" s="8"/>
      <c r="E6040" s="8"/>
      <c r="F6040" s="8"/>
    </row>
    <row r="6041" spans="1:6">
      <c r="A6041" s="8"/>
      <c r="B6041" s="8"/>
      <c r="C6041" s="8"/>
      <c r="D6041" s="8"/>
      <c r="E6041" s="8"/>
      <c r="F6041" s="8"/>
    </row>
    <row r="6042" spans="1:6">
      <c r="A6042" s="8"/>
      <c r="B6042" s="8"/>
      <c r="C6042" s="8"/>
      <c r="D6042" s="8"/>
      <c r="E6042" s="8"/>
      <c r="F6042" s="8"/>
    </row>
    <row r="6043" spans="1:6">
      <c r="A6043" s="8"/>
      <c r="B6043" s="8"/>
      <c r="C6043" s="8"/>
      <c r="D6043" s="8"/>
      <c r="E6043" s="8"/>
      <c r="F6043" s="8"/>
    </row>
    <row r="6044" spans="1:6">
      <c r="A6044" s="8"/>
      <c r="B6044" s="8"/>
      <c r="C6044" s="8"/>
      <c r="D6044" s="8"/>
      <c r="E6044" s="8"/>
      <c r="F6044" s="8"/>
    </row>
    <row r="6045" spans="1:6">
      <c r="A6045" s="8"/>
      <c r="B6045" s="8"/>
      <c r="C6045" s="8"/>
      <c r="D6045" s="8"/>
      <c r="E6045" s="8"/>
      <c r="F6045" s="8"/>
    </row>
    <row r="6046" spans="1:6">
      <c r="A6046" s="8"/>
      <c r="B6046" s="8"/>
      <c r="C6046" s="8"/>
      <c r="D6046" s="8"/>
      <c r="E6046" s="8"/>
      <c r="F6046" s="8"/>
    </row>
    <row r="6047" spans="1:6">
      <c r="A6047" s="8"/>
      <c r="B6047" s="8"/>
      <c r="C6047" s="8"/>
      <c r="D6047" s="8"/>
      <c r="E6047" s="8"/>
      <c r="F6047" s="8"/>
    </row>
    <row r="6048" spans="1:6">
      <c r="A6048" s="8"/>
      <c r="B6048" s="8"/>
      <c r="C6048" s="8"/>
      <c r="D6048" s="8"/>
      <c r="E6048" s="8"/>
      <c r="F6048" s="8"/>
    </row>
    <row r="6049" spans="1:6">
      <c r="A6049" s="8"/>
      <c r="B6049" s="8"/>
      <c r="C6049" s="8"/>
      <c r="D6049" s="8"/>
      <c r="E6049" s="8"/>
      <c r="F6049" s="8"/>
    </row>
    <row r="6050" spans="1:6">
      <c r="A6050" s="8"/>
      <c r="B6050" s="8"/>
      <c r="C6050" s="8"/>
      <c r="D6050" s="8"/>
      <c r="E6050" s="8"/>
      <c r="F6050" s="8"/>
    </row>
    <row r="6051" spans="1:6">
      <c r="A6051" s="8"/>
      <c r="B6051" s="8"/>
      <c r="C6051" s="8"/>
      <c r="D6051" s="8"/>
      <c r="E6051" s="8"/>
      <c r="F6051" s="8"/>
    </row>
    <row r="6052" spans="1:6">
      <c r="A6052" s="8"/>
      <c r="B6052" s="8"/>
      <c r="C6052" s="8"/>
      <c r="D6052" s="8"/>
      <c r="E6052" s="8"/>
      <c r="F6052" s="8"/>
    </row>
    <row r="6053" spans="1:6">
      <c r="A6053" s="8"/>
      <c r="B6053" s="8"/>
      <c r="C6053" s="8"/>
      <c r="D6053" s="8"/>
      <c r="E6053" s="8"/>
      <c r="F6053" s="8"/>
    </row>
    <row r="6054" spans="1:6">
      <c r="A6054" s="8"/>
      <c r="B6054" s="8"/>
      <c r="C6054" s="8"/>
      <c r="D6054" s="8"/>
      <c r="E6054" s="8"/>
      <c r="F6054" s="8"/>
    </row>
    <row r="6055" spans="1:6">
      <c r="A6055" s="8"/>
      <c r="B6055" s="8"/>
      <c r="C6055" s="8"/>
      <c r="D6055" s="8"/>
      <c r="E6055" s="8"/>
      <c r="F6055" s="8"/>
    </row>
    <row r="6056" spans="1:6">
      <c r="A6056" s="8"/>
      <c r="B6056" s="8"/>
      <c r="C6056" s="8"/>
      <c r="D6056" s="8"/>
      <c r="E6056" s="8"/>
      <c r="F6056" s="8"/>
    </row>
    <row r="6057" spans="1:6">
      <c r="A6057" s="8"/>
      <c r="B6057" s="8"/>
      <c r="C6057" s="8"/>
      <c r="D6057" s="8"/>
      <c r="E6057" s="8"/>
      <c r="F6057" s="8"/>
    </row>
    <row r="6058" spans="1:6">
      <c r="A6058" s="8"/>
      <c r="B6058" s="8"/>
      <c r="C6058" s="8"/>
      <c r="D6058" s="8"/>
      <c r="E6058" s="8"/>
      <c r="F6058" s="8"/>
    </row>
    <row r="6059" spans="1:6">
      <c r="A6059" s="8"/>
      <c r="B6059" s="8"/>
      <c r="C6059" s="8"/>
      <c r="D6059" s="8"/>
      <c r="E6059" s="8"/>
      <c r="F6059" s="8"/>
    </row>
    <row r="6060" spans="1:6">
      <c r="A6060" s="8"/>
      <c r="B6060" s="8"/>
      <c r="C6060" s="8"/>
      <c r="D6060" s="8"/>
      <c r="E6060" s="8"/>
      <c r="F6060" s="8"/>
    </row>
    <row r="6061" spans="1:6">
      <c r="A6061" s="8"/>
      <c r="B6061" s="8"/>
      <c r="C6061" s="8"/>
      <c r="D6061" s="8"/>
      <c r="E6061" s="8"/>
      <c r="F6061" s="8"/>
    </row>
    <row r="6062" spans="1:6">
      <c r="A6062" s="8"/>
      <c r="B6062" s="8"/>
      <c r="C6062" s="8"/>
      <c r="D6062" s="8"/>
      <c r="E6062" s="8"/>
      <c r="F6062" s="8"/>
    </row>
    <row r="6063" spans="1:6">
      <c r="A6063" s="8"/>
      <c r="B6063" s="8"/>
      <c r="C6063" s="8"/>
      <c r="D6063" s="8"/>
      <c r="E6063" s="8"/>
      <c r="F6063" s="8"/>
    </row>
    <row r="6064" spans="1:6">
      <c r="A6064" s="8"/>
      <c r="B6064" s="8"/>
      <c r="C6064" s="8"/>
      <c r="D6064" s="8"/>
      <c r="E6064" s="8"/>
      <c r="F6064" s="8"/>
    </row>
    <row r="6065" spans="1:6">
      <c r="A6065" s="8"/>
      <c r="B6065" s="8"/>
      <c r="C6065" s="8"/>
      <c r="D6065" s="8"/>
      <c r="E6065" s="8"/>
      <c r="F6065" s="8"/>
    </row>
    <row r="6066" spans="1:6">
      <c r="A6066" s="8"/>
      <c r="B6066" s="8"/>
      <c r="C6066" s="8"/>
      <c r="D6066" s="8"/>
      <c r="E6066" s="8"/>
      <c r="F6066" s="8"/>
    </row>
    <row r="6067" spans="1:6">
      <c r="A6067" s="8"/>
      <c r="B6067" s="8"/>
      <c r="C6067" s="8"/>
      <c r="D6067" s="8"/>
      <c r="E6067" s="8"/>
      <c r="F6067" s="8"/>
    </row>
    <row r="6068" spans="1:6">
      <c r="A6068" s="8"/>
      <c r="B6068" s="8"/>
      <c r="C6068" s="8"/>
      <c r="D6068" s="8"/>
      <c r="E6068" s="8"/>
      <c r="F6068" s="8"/>
    </row>
    <row r="6069" spans="1:6">
      <c r="A6069" s="8"/>
      <c r="B6069" s="8"/>
      <c r="C6069" s="8"/>
      <c r="D6069" s="8"/>
      <c r="E6069" s="8"/>
      <c r="F6069" s="8"/>
    </row>
    <row r="6070" spans="1:6">
      <c r="A6070" s="8"/>
      <c r="B6070" s="8"/>
      <c r="C6070" s="8"/>
      <c r="D6070" s="8"/>
      <c r="E6070" s="8"/>
      <c r="F6070" s="8"/>
    </row>
    <row r="6071" spans="1:6">
      <c r="A6071" s="8"/>
      <c r="B6071" s="8"/>
      <c r="C6071" s="8"/>
      <c r="D6071" s="8"/>
      <c r="E6071" s="8"/>
      <c r="F6071" s="8"/>
    </row>
    <row r="6072" spans="1:6">
      <c r="A6072" s="8"/>
      <c r="B6072" s="8"/>
      <c r="C6072" s="8"/>
      <c r="D6072" s="8"/>
      <c r="E6072" s="8"/>
      <c r="F6072" s="8"/>
    </row>
    <row r="6073" spans="1:6">
      <c r="A6073" s="8"/>
      <c r="B6073" s="8"/>
      <c r="C6073" s="8"/>
      <c r="D6073" s="8"/>
      <c r="E6073" s="8"/>
      <c r="F6073" s="8"/>
    </row>
    <row r="6074" spans="1:6">
      <c r="A6074" s="8"/>
      <c r="B6074" s="8"/>
      <c r="C6074" s="8"/>
      <c r="D6074" s="8"/>
      <c r="E6074" s="8"/>
      <c r="F6074" s="8"/>
    </row>
    <row r="6075" spans="1:6">
      <c r="A6075" s="8"/>
      <c r="B6075" s="8"/>
      <c r="C6075" s="8"/>
      <c r="D6075" s="8"/>
      <c r="E6075" s="8"/>
      <c r="F6075" s="8"/>
    </row>
    <row r="6076" spans="1:6">
      <c r="A6076" s="8"/>
      <c r="B6076" s="8"/>
      <c r="C6076" s="8"/>
      <c r="D6076" s="8"/>
      <c r="E6076" s="8"/>
      <c r="F6076" s="8"/>
    </row>
    <row r="6077" spans="1:6">
      <c r="A6077" s="8"/>
      <c r="B6077" s="8"/>
      <c r="C6077" s="8"/>
      <c r="D6077" s="8"/>
      <c r="E6077" s="8"/>
      <c r="F6077" s="8"/>
    </row>
    <row r="6078" spans="1:6">
      <c r="A6078" s="8"/>
      <c r="B6078" s="8"/>
      <c r="C6078" s="8"/>
      <c r="D6078" s="8"/>
      <c r="E6078" s="8"/>
      <c r="F6078" s="8"/>
    </row>
    <row r="6079" spans="1:6">
      <c r="A6079" s="8"/>
      <c r="B6079" s="8"/>
      <c r="C6079" s="8"/>
      <c r="D6079" s="8"/>
      <c r="E6079" s="8"/>
      <c r="F6079" s="8"/>
    </row>
    <row r="6080" spans="1:6">
      <c r="A6080" s="8"/>
      <c r="B6080" s="8"/>
      <c r="C6080" s="8"/>
      <c r="D6080" s="8"/>
      <c r="E6080" s="8"/>
      <c r="F6080" s="8"/>
    </row>
    <row r="6081" spans="1:6">
      <c r="A6081" s="8"/>
      <c r="B6081" s="8"/>
      <c r="C6081" s="8"/>
      <c r="D6081" s="8"/>
      <c r="E6081" s="8"/>
      <c r="F6081" s="8"/>
    </row>
    <row r="6082" spans="1:6">
      <c r="A6082" s="8"/>
      <c r="B6082" s="8"/>
      <c r="C6082" s="8"/>
      <c r="D6082" s="8"/>
      <c r="E6082" s="8"/>
      <c r="F6082" s="8"/>
    </row>
    <row r="6083" spans="1:6">
      <c r="A6083" s="8"/>
      <c r="B6083" s="8"/>
      <c r="C6083" s="8"/>
      <c r="D6083" s="8"/>
      <c r="E6083" s="8"/>
      <c r="F6083" s="8"/>
    </row>
    <row r="6084" spans="1:6">
      <c r="A6084" s="8"/>
      <c r="B6084" s="8"/>
      <c r="C6084" s="8"/>
      <c r="D6084" s="8"/>
      <c r="E6084" s="8"/>
      <c r="F6084" s="8"/>
    </row>
    <row r="6085" spans="1:6">
      <c r="A6085" s="8"/>
      <c r="B6085" s="8"/>
      <c r="C6085" s="8"/>
      <c r="D6085" s="8"/>
      <c r="E6085" s="8"/>
      <c r="F6085" s="8"/>
    </row>
    <row r="6086" spans="1:6">
      <c r="A6086" s="8"/>
      <c r="B6086" s="8"/>
      <c r="C6086" s="8"/>
      <c r="D6086" s="8"/>
      <c r="E6086" s="8"/>
      <c r="F6086" s="8"/>
    </row>
    <row r="6087" spans="1:6">
      <c r="A6087" s="8"/>
      <c r="B6087" s="8"/>
      <c r="C6087" s="8"/>
      <c r="D6087" s="8"/>
      <c r="E6087" s="8"/>
      <c r="F6087" s="8"/>
    </row>
    <row r="6088" spans="1:6">
      <c r="A6088" s="8"/>
      <c r="B6088" s="8"/>
      <c r="C6088" s="8"/>
      <c r="D6088" s="8"/>
      <c r="E6088" s="8"/>
      <c r="F6088" s="8"/>
    </row>
    <row r="6089" spans="1:6">
      <c r="A6089" s="8"/>
      <c r="B6089" s="8"/>
      <c r="C6089" s="8"/>
      <c r="D6089" s="8"/>
      <c r="E6089" s="8"/>
      <c r="F6089" s="8"/>
    </row>
    <row r="6090" spans="1:6">
      <c r="A6090" s="8"/>
      <c r="B6090" s="8"/>
      <c r="C6090" s="8"/>
      <c r="D6090" s="8"/>
      <c r="E6090" s="8"/>
      <c r="F6090" s="8"/>
    </row>
    <row r="6091" spans="1:6">
      <c r="A6091" s="8"/>
      <c r="B6091" s="8"/>
      <c r="C6091" s="8"/>
      <c r="D6091" s="8"/>
      <c r="E6091" s="8"/>
      <c r="F6091" s="8"/>
    </row>
    <row r="6092" spans="1:6">
      <c r="A6092" s="8"/>
      <c r="B6092" s="8"/>
      <c r="C6092" s="8"/>
      <c r="D6092" s="8"/>
      <c r="E6092" s="8"/>
      <c r="F6092" s="8"/>
    </row>
    <row r="6093" spans="1:6">
      <c r="A6093" s="8"/>
      <c r="B6093" s="8"/>
      <c r="C6093" s="8"/>
      <c r="D6093" s="8"/>
      <c r="E6093" s="8"/>
      <c r="F6093" s="8"/>
    </row>
    <row r="6094" spans="1:6">
      <c r="A6094" s="8"/>
      <c r="B6094" s="8"/>
      <c r="C6094" s="8"/>
      <c r="D6094" s="8"/>
      <c r="E6094" s="8"/>
      <c r="F6094" s="8"/>
    </row>
    <row r="6095" spans="1:6">
      <c r="A6095" s="8"/>
      <c r="B6095" s="8"/>
      <c r="C6095" s="8"/>
      <c r="D6095" s="8"/>
      <c r="E6095" s="8"/>
      <c r="F6095" s="8"/>
    </row>
    <row r="6096" spans="1:6">
      <c r="A6096" s="8"/>
      <c r="B6096" s="8"/>
      <c r="C6096" s="8"/>
      <c r="D6096" s="8"/>
      <c r="E6096" s="8"/>
      <c r="F6096" s="8"/>
    </row>
    <row r="6097" spans="1:6">
      <c r="A6097" s="8"/>
      <c r="B6097" s="8"/>
      <c r="C6097" s="8"/>
      <c r="D6097" s="8"/>
      <c r="E6097" s="8"/>
      <c r="F6097" s="8"/>
    </row>
    <row r="6098" spans="1:6">
      <c r="A6098" s="8"/>
      <c r="B6098" s="8"/>
      <c r="C6098" s="8"/>
      <c r="D6098" s="8"/>
      <c r="E6098" s="8"/>
      <c r="F6098" s="8"/>
    </row>
    <row r="6099" spans="1:6">
      <c r="A6099" s="8"/>
      <c r="B6099" s="8"/>
      <c r="C6099" s="8"/>
      <c r="D6099" s="8"/>
      <c r="E6099" s="8"/>
      <c r="F6099" s="8"/>
    </row>
    <row r="6100" spans="1:6">
      <c r="A6100" s="8"/>
      <c r="B6100" s="8"/>
      <c r="C6100" s="8"/>
      <c r="D6100" s="8"/>
      <c r="E6100" s="8"/>
      <c r="F6100" s="8"/>
    </row>
    <row r="6101" spans="1:6">
      <c r="A6101" s="8"/>
      <c r="B6101" s="8"/>
      <c r="C6101" s="8"/>
      <c r="D6101" s="8"/>
      <c r="E6101" s="8"/>
      <c r="F6101" s="8"/>
    </row>
    <row r="6102" spans="1:6">
      <c r="A6102" s="8"/>
      <c r="B6102" s="8"/>
      <c r="C6102" s="8"/>
      <c r="D6102" s="8"/>
      <c r="E6102" s="8"/>
      <c r="F6102" s="8"/>
    </row>
    <row r="6103" spans="1:6">
      <c r="A6103" s="8"/>
      <c r="B6103" s="8"/>
      <c r="C6103" s="8"/>
      <c r="D6103" s="8"/>
      <c r="E6103" s="8"/>
      <c r="F6103" s="8"/>
    </row>
    <row r="6104" spans="1:6">
      <c r="A6104" s="8"/>
      <c r="B6104" s="8"/>
      <c r="C6104" s="8"/>
      <c r="D6104" s="8"/>
      <c r="E6104" s="8"/>
      <c r="F6104" s="8"/>
    </row>
    <row r="6105" spans="1:6">
      <c r="A6105" s="8"/>
      <c r="B6105" s="8"/>
      <c r="C6105" s="8"/>
      <c r="D6105" s="8"/>
      <c r="E6105" s="8"/>
      <c r="F6105" s="8"/>
    </row>
    <row r="6106" spans="1:6">
      <c r="A6106" s="8"/>
      <c r="B6106" s="8"/>
      <c r="C6106" s="8"/>
      <c r="D6106" s="8"/>
      <c r="E6106" s="8"/>
      <c r="F6106" s="8"/>
    </row>
    <row r="6107" spans="1:6">
      <c r="A6107" s="8"/>
      <c r="B6107" s="8"/>
      <c r="C6107" s="8"/>
      <c r="D6107" s="8"/>
      <c r="E6107" s="8"/>
      <c r="F6107" s="8"/>
    </row>
    <row r="6108" spans="1:6">
      <c r="A6108" s="8"/>
      <c r="B6108" s="8"/>
      <c r="C6108" s="8"/>
      <c r="D6108" s="8"/>
      <c r="E6108" s="8"/>
      <c r="F6108" s="8"/>
    </row>
    <row r="6109" spans="1:6">
      <c r="A6109" s="8"/>
      <c r="B6109" s="8"/>
      <c r="C6109" s="8"/>
      <c r="D6109" s="8"/>
      <c r="E6109" s="8"/>
      <c r="F6109" s="8"/>
    </row>
    <row r="6110" spans="1:6">
      <c r="A6110" s="8"/>
      <c r="B6110" s="8"/>
      <c r="C6110" s="8"/>
      <c r="D6110" s="8"/>
      <c r="E6110" s="8"/>
      <c r="F6110" s="8"/>
    </row>
    <row r="6111" spans="1:6">
      <c r="A6111" s="8"/>
      <c r="B6111" s="8"/>
      <c r="C6111" s="8"/>
      <c r="D6111" s="8"/>
      <c r="E6111" s="8"/>
      <c r="F6111" s="8"/>
    </row>
    <row r="6112" spans="1:6">
      <c r="A6112" s="8"/>
      <c r="B6112" s="8"/>
      <c r="C6112" s="8"/>
      <c r="D6112" s="8"/>
      <c r="E6112" s="8"/>
      <c r="F6112" s="8"/>
    </row>
    <row r="6113" spans="1:6">
      <c r="A6113" s="8"/>
      <c r="B6113" s="8"/>
      <c r="C6113" s="8"/>
      <c r="D6113" s="8"/>
      <c r="E6113" s="8"/>
      <c r="F6113" s="8"/>
    </row>
    <row r="6114" spans="1:6">
      <c r="A6114" s="8"/>
      <c r="B6114" s="8"/>
      <c r="C6114" s="8"/>
      <c r="D6114" s="8"/>
      <c r="E6114" s="8"/>
      <c r="F6114" s="8"/>
    </row>
    <row r="6115" spans="1:6">
      <c r="A6115" s="8"/>
      <c r="B6115" s="8"/>
      <c r="C6115" s="8"/>
      <c r="D6115" s="8"/>
      <c r="E6115" s="8"/>
      <c r="F6115" s="8"/>
    </row>
    <row r="6116" spans="1:6">
      <c r="A6116" s="8"/>
      <c r="B6116" s="8"/>
      <c r="C6116" s="8"/>
      <c r="D6116" s="8"/>
      <c r="E6116" s="8"/>
      <c r="F6116" s="8"/>
    </row>
    <row r="6117" spans="1:6">
      <c r="A6117" s="8"/>
      <c r="B6117" s="8"/>
      <c r="C6117" s="8"/>
      <c r="D6117" s="8"/>
      <c r="E6117" s="8"/>
      <c r="F6117" s="8"/>
    </row>
    <row r="6118" spans="1:6">
      <c r="A6118" s="8"/>
      <c r="B6118" s="8"/>
      <c r="C6118" s="8"/>
      <c r="D6118" s="8"/>
      <c r="E6118" s="8"/>
      <c r="F6118" s="8"/>
    </row>
    <row r="6119" spans="1:6">
      <c r="A6119" s="8"/>
      <c r="B6119" s="8"/>
      <c r="C6119" s="8"/>
      <c r="D6119" s="8"/>
      <c r="E6119" s="8"/>
      <c r="F6119" s="8"/>
    </row>
    <row r="6120" spans="1:6">
      <c r="A6120" s="8"/>
      <c r="B6120" s="8"/>
      <c r="C6120" s="8"/>
      <c r="D6120" s="8"/>
      <c r="E6120" s="8"/>
      <c r="F6120" s="8"/>
    </row>
    <row r="6121" spans="1:6">
      <c r="A6121" s="8"/>
      <c r="B6121" s="8"/>
      <c r="C6121" s="8"/>
      <c r="D6121" s="8"/>
      <c r="E6121" s="8"/>
      <c r="F6121" s="8"/>
    </row>
    <row r="6122" spans="1:6">
      <c r="A6122" s="8"/>
      <c r="B6122" s="8"/>
      <c r="C6122" s="8"/>
      <c r="D6122" s="8"/>
      <c r="E6122" s="8"/>
      <c r="F6122" s="8"/>
    </row>
    <row r="6123" spans="1:6">
      <c r="A6123" s="8"/>
      <c r="B6123" s="8"/>
      <c r="C6123" s="8"/>
      <c r="D6123" s="8"/>
      <c r="E6123" s="8"/>
      <c r="F6123" s="8"/>
    </row>
    <row r="6124" spans="1:6">
      <c r="A6124" s="8"/>
      <c r="B6124" s="8"/>
      <c r="C6124" s="8"/>
      <c r="D6124" s="8"/>
      <c r="E6124" s="8"/>
      <c r="F6124" s="8"/>
    </row>
    <row r="6125" spans="1:6">
      <c r="A6125" s="8"/>
      <c r="B6125" s="8"/>
      <c r="C6125" s="8"/>
      <c r="D6125" s="8"/>
      <c r="E6125" s="8"/>
      <c r="F6125" s="8"/>
    </row>
    <row r="6126" spans="1:6">
      <c r="A6126" s="8"/>
      <c r="B6126" s="8"/>
      <c r="C6126" s="8"/>
      <c r="D6126" s="8"/>
      <c r="E6126" s="8"/>
      <c r="F6126" s="8"/>
    </row>
    <row r="6127" spans="1:6">
      <c r="A6127" s="8"/>
      <c r="B6127" s="8"/>
      <c r="C6127" s="8"/>
      <c r="D6127" s="8"/>
      <c r="E6127" s="8"/>
      <c r="F6127" s="8"/>
    </row>
    <row r="6128" spans="1:6">
      <c r="A6128" s="8"/>
      <c r="B6128" s="8"/>
      <c r="C6128" s="8"/>
      <c r="D6128" s="8"/>
      <c r="E6128" s="8"/>
      <c r="F6128" s="8"/>
    </row>
    <row r="6129" spans="1:6">
      <c r="A6129" s="8"/>
      <c r="B6129" s="8"/>
      <c r="C6129" s="8"/>
      <c r="D6129" s="8"/>
      <c r="E6129" s="8"/>
      <c r="F6129" s="8"/>
    </row>
    <row r="6130" spans="1:6">
      <c r="A6130" s="8"/>
      <c r="B6130" s="8"/>
      <c r="C6130" s="8"/>
      <c r="D6130" s="8"/>
      <c r="E6130" s="8"/>
      <c r="F6130" s="8"/>
    </row>
    <row r="6131" spans="1:6">
      <c r="A6131" s="8"/>
      <c r="B6131" s="8"/>
      <c r="C6131" s="8"/>
      <c r="D6131" s="8"/>
      <c r="E6131" s="8"/>
      <c r="F6131" s="8"/>
    </row>
    <row r="6132" spans="1:6">
      <c r="A6132" s="8"/>
      <c r="B6132" s="8"/>
      <c r="C6132" s="8"/>
      <c r="D6132" s="8"/>
      <c r="E6132" s="8"/>
      <c r="F6132" s="8"/>
    </row>
    <row r="6133" spans="1:6">
      <c r="A6133" s="8"/>
      <c r="B6133" s="8"/>
      <c r="C6133" s="8"/>
      <c r="D6133" s="8"/>
      <c r="E6133" s="8"/>
      <c r="F6133" s="8"/>
    </row>
    <row r="6134" spans="1:6">
      <c r="A6134" s="8"/>
      <c r="B6134" s="8"/>
      <c r="C6134" s="8"/>
      <c r="D6134" s="8"/>
      <c r="E6134" s="8"/>
      <c r="F6134" s="8"/>
    </row>
    <row r="6135" spans="1:6">
      <c r="A6135" s="8"/>
      <c r="B6135" s="8"/>
      <c r="C6135" s="8"/>
      <c r="D6135" s="8"/>
      <c r="E6135" s="8"/>
      <c r="F6135" s="8"/>
    </row>
    <row r="6136" spans="1:6">
      <c r="A6136" s="8"/>
      <c r="B6136" s="8"/>
      <c r="C6136" s="8"/>
      <c r="D6136" s="8"/>
      <c r="E6136" s="8"/>
      <c r="F6136" s="8"/>
    </row>
    <row r="6137" spans="1:6">
      <c r="A6137" s="8"/>
      <c r="B6137" s="8"/>
      <c r="C6137" s="8"/>
      <c r="D6137" s="8"/>
      <c r="E6137" s="8"/>
      <c r="F6137" s="8"/>
    </row>
    <row r="6138" spans="1:6">
      <c r="A6138" s="8"/>
      <c r="B6138" s="8"/>
      <c r="C6138" s="8"/>
      <c r="D6138" s="8"/>
      <c r="E6138" s="8"/>
      <c r="F6138" s="8"/>
    </row>
    <row r="6139" spans="1:6">
      <c r="A6139" s="8"/>
      <c r="B6139" s="8"/>
      <c r="C6139" s="8"/>
      <c r="D6139" s="8"/>
      <c r="E6139" s="8"/>
      <c r="F6139" s="8"/>
    </row>
    <row r="6140" spans="1:6">
      <c r="A6140" s="8"/>
      <c r="B6140" s="8"/>
      <c r="C6140" s="8"/>
      <c r="D6140" s="8"/>
      <c r="E6140" s="8"/>
      <c r="F6140" s="8"/>
    </row>
    <row r="6141" spans="1:6">
      <c r="A6141" s="8"/>
      <c r="B6141" s="8"/>
      <c r="C6141" s="8"/>
      <c r="D6141" s="8"/>
      <c r="E6141" s="8"/>
      <c r="F6141" s="8"/>
    </row>
    <row r="6142" spans="1:6">
      <c r="A6142" s="8"/>
      <c r="B6142" s="8"/>
      <c r="C6142" s="8"/>
      <c r="D6142" s="8"/>
      <c r="E6142" s="8"/>
      <c r="F6142" s="8"/>
    </row>
    <row r="6143" spans="1:6">
      <c r="A6143" s="8"/>
      <c r="B6143" s="8"/>
      <c r="C6143" s="8"/>
      <c r="D6143" s="8"/>
      <c r="E6143" s="8"/>
      <c r="F6143" s="8"/>
    </row>
    <row r="6144" spans="1:6">
      <c r="A6144" s="8"/>
      <c r="B6144" s="8"/>
      <c r="C6144" s="8"/>
      <c r="D6144" s="8"/>
      <c r="E6144" s="8"/>
      <c r="F6144" s="8"/>
    </row>
    <row r="6145" spans="1:6">
      <c r="A6145" s="8"/>
      <c r="B6145" s="8"/>
      <c r="C6145" s="8"/>
      <c r="D6145" s="8"/>
      <c r="E6145" s="8"/>
      <c r="F6145" s="8"/>
    </row>
    <row r="6146" spans="1:6">
      <c r="A6146" s="8"/>
      <c r="B6146" s="8"/>
      <c r="C6146" s="8"/>
      <c r="D6146" s="8"/>
      <c r="E6146" s="8"/>
      <c r="F6146" s="8"/>
    </row>
    <row r="6147" spans="1:6">
      <c r="A6147" s="8"/>
      <c r="B6147" s="8"/>
      <c r="C6147" s="8"/>
      <c r="D6147" s="8"/>
      <c r="E6147" s="8"/>
      <c r="F6147" s="8"/>
    </row>
    <row r="6148" spans="1:6">
      <c r="A6148" s="8"/>
      <c r="B6148" s="8"/>
      <c r="C6148" s="8"/>
      <c r="D6148" s="8"/>
      <c r="E6148" s="8"/>
      <c r="F6148" s="8"/>
    </row>
    <row r="6149" spans="1:6">
      <c r="A6149" s="8"/>
      <c r="B6149" s="8"/>
      <c r="C6149" s="8"/>
      <c r="D6149" s="8"/>
      <c r="E6149" s="8"/>
      <c r="F6149" s="8"/>
    </row>
    <row r="6150" spans="1:6">
      <c r="A6150" s="8"/>
      <c r="B6150" s="8"/>
      <c r="C6150" s="8"/>
      <c r="D6150" s="8"/>
      <c r="E6150" s="8"/>
      <c r="F6150" s="8"/>
    </row>
    <row r="6151" spans="1:6">
      <c r="A6151" s="8"/>
      <c r="B6151" s="8"/>
      <c r="C6151" s="8"/>
      <c r="D6151" s="8"/>
      <c r="E6151" s="8"/>
      <c r="F6151" s="8"/>
    </row>
    <row r="6152" spans="1:6">
      <c r="A6152" s="8"/>
      <c r="B6152" s="8"/>
      <c r="C6152" s="8"/>
      <c r="D6152" s="8"/>
      <c r="E6152" s="8"/>
      <c r="F6152" s="8"/>
    </row>
    <row r="6153" spans="1:6">
      <c r="A6153" s="8"/>
      <c r="B6153" s="8"/>
      <c r="C6153" s="8"/>
      <c r="D6153" s="8"/>
      <c r="E6153" s="8"/>
      <c r="F6153" s="8"/>
    </row>
    <row r="6154" spans="1:6">
      <c r="A6154" s="8"/>
      <c r="B6154" s="8"/>
      <c r="C6154" s="8"/>
      <c r="D6154" s="8"/>
      <c r="E6154" s="8"/>
      <c r="F6154" s="8"/>
    </row>
    <row r="6155" spans="1:6">
      <c r="A6155" s="8"/>
      <c r="B6155" s="8"/>
      <c r="C6155" s="8"/>
      <c r="D6155" s="8"/>
      <c r="E6155" s="8"/>
      <c r="F6155" s="8"/>
    </row>
    <row r="6156" spans="1:6">
      <c r="A6156" s="8"/>
      <c r="B6156" s="8"/>
      <c r="C6156" s="8"/>
      <c r="D6156" s="8"/>
      <c r="E6156" s="8"/>
      <c r="F6156" s="8"/>
    </row>
    <row r="6157" spans="1:6">
      <c r="A6157" s="8"/>
      <c r="B6157" s="8"/>
      <c r="C6157" s="8"/>
      <c r="D6157" s="8"/>
      <c r="E6157" s="8"/>
      <c r="F6157" s="8"/>
    </row>
    <row r="6158" spans="1:6">
      <c r="A6158" s="8"/>
      <c r="B6158" s="8"/>
      <c r="C6158" s="8"/>
      <c r="D6158" s="8"/>
      <c r="E6158" s="8"/>
      <c r="F6158" s="8"/>
    </row>
    <row r="6159" spans="1:6">
      <c r="A6159" s="8"/>
      <c r="B6159" s="8"/>
      <c r="C6159" s="8"/>
      <c r="D6159" s="8"/>
      <c r="E6159" s="8"/>
      <c r="F6159" s="8"/>
    </row>
    <row r="6160" spans="1:6">
      <c r="A6160" s="8"/>
      <c r="B6160" s="8"/>
      <c r="C6160" s="8"/>
      <c r="D6160" s="8"/>
      <c r="E6160" s="8"/>
      <c r="F6160" s="8"/>
    </row>
    <row r="6161" spans="1:6">
      <c r="A6161" s="8"/>
      <c r="B6161" s="8"/>
      <c r="C6161" s="8"/>
      <c r="D6161" s="8"/>
      <c r="E6161" s="8"/>
      <c r="F6161" s="8"/>
    </row>
    <row r="6162" spans="1:6">
      <c r="A6162" s="8"/>
      <c r="B6162" s="8"/>
      <c r="C6162" s="8"/>
      <c r="D6162" s="8"/>
      <c r="E6162" s="8"/>
      <c r="F6162" s="8"/>
    </row>
    <row r="6163" spans="1:6">
      <c r="A6163" s="8"/>
      <c r="B6163" s="8"/>
      <c r="C6163" s="8"/>
      <c r="D6163" s="8"/>
      <c r="E6163" s="8"/>
      <c r="F6163" s="8"/>
    </row>
    <row r="6164" spans="1:6">
      <c r="A6164" s="8"/>
      <c r="B6164" s="8"/>
      <c r="C6164" s="8"/>
      <c r="D6164" s="8"/>
      <c r="E6164" s="8"/>
      <c r="F6164" s="8"/>
    </row>
    <row r="6165" spans="1:6">
      <c r="A6165" s="8"/>
      <c r="B6165" s="8"/>
      <c r="C6165" s="8"/>
      <c r="D6165" s="8"/>
      <c r="E6165" s="8"/>
      <c r="F6165" s="8"/>
    </row>
    <row r="6166" spans="1:6">
      <c r="A6166" s="8"/>
      <c r="B6166" s="8"/>
      <c r="C6166" s="8"/>
      <c r="D6166" s="8"/>
      <c r="E6166" s="8"/>
      <c r="F6166" s="8"/>
    </row>
    <row r="6167" spans="1:6">
      <c r="A6167" s="8"/>
      <c r="B6167" s="8"/>
      <c r="C6167" s="8"/>
      <c r="D6167" s="8"/>
      <c r="E6167" s="8"/>
      <c r="F6167" s="8"/>
    </row>
    <row r="6168" spans="1:6">
      <c r="A6168" s="8"/>
      <c r="B6168" s="8"/>
      <c r="C6168" s="8"/>
      <c r="D6168" s="8"/>
      <c r="E6168" s="8"/>
      <c r="F6168" s="8"/>
    </row>
    <row r="6169" spans="1:6">
      <c r="A6169" s="8"/>
      <c r="B6169" s="8"/>
      <c r="C6169" s="8"/>
      <c r="D6169" s="8"/>
      <c r="E6169" s="8"/>
      <c r="F6169" s="8"/>
    </row>
    <row r="6170" spans="1:6">
      <c r="A6170" s="8"/>
      <c r="B6170" s="8"/>
      <c r="C6170" s="8"/>
      <c r="D6170" s="8"/>
      <c r="E6170" s="8"/>
      <c r="F6170" s="8"/>
    </row>
    <row r="6171" spans="1:6">
      <c r="A6171" s="8"/>
      <c r="B6171" s="8"/>
      <c r="C6171" s="8"/>
      <c r="D6171" s="8"/>
      <c r="E6171" s="8"/>
      <c r="F6171" s="8"/>
    </row>
    <row r="6172" spans="1:6">
      <c r="A6172" s="8"/>
      <c r="B6172" s="8"/>
      <c r="C6172" s="8"/>
      <c r="D6172" s="8"/>
      <c r="E6172" s="8"/>
      <c r="F6172" s="8"/>
    </row>
    <row r="6173" spans="1:6">
      <c r="A6173" s="8"/>
      <c r="B6173" s="8"/>
      <c r="C6173" s="8"/>
      <c r="D6173" s="8"/>
      <c r="E6173" s="8"/>
      <c r="F6173" s="8"/>
    </row>
    <row r="6174" spans="1:6">
      <c r="A6174" s="8"/>
      <c r="B6174" s="8"/>
      <c r="C6174" s="8"/>
      <c r="D6174" s="8"/>
      <c r="E6174" s="8"/>
      <c r="F6174" s="8"/>
    </row>
    <row r="6175" spans="1:6">
      <c r="A6175" s="8"/>
      <c r="B6175" s="8"/>
      <c r="C6175" s="8"/>
      <c r="D6175" s="8"/>
      <c r="E6175" s="8"/>
      <c r="F6175" s="8"/>
    </row>
    <row r="6176" spans="1:6">
      <c r="A6176" s="8"/>
      <c r="B6176" s="8"/>
      <c r="C6176" s="8"/>
      <c r="D6176" s="8"/>
      <c r="E6176" s="8"/>
      <c r="F6176" s="8"/>
    </row>
    <row r="6177" spans="1:6">
      <c r="A6177" s="8"/>
      <c r="B6177" s="8"/>
      <c r="C6177" s="8"/>
      <c r="D6177" s="8"/>
      <c r="E6177" s="8"/>
      <c r="F6177" s="8"/>
    </row>
    <row r="6178" spans="1:6">
      <c r="A6178" s="8"/>
      <c r="B6178" s="8"/>
      <c r="C6178" s="8"/>
      <c r="D6178" s="8"/>
      <c r="E6178" s="8"/>
      <c r="F6178" s="8"/>
    </row>
    <row r="6179" spans="1:6">
      <c r="A6179" s="8"/>
      <c r="B6179" s="8"/>
      <c r="C6179" s="8"/>
      <c r="D6179" s="8"/>
      <c r="E6179" s="8"/>
      <c r="F6179" s="8"/>
    </row>
    <row r="6180" spans="1:6">
      <c r="A6180" s="8"/>
      <c r="B6180" s="8"/>
      <c r="C6180" s="8"/>
      <c r="D6180" s="8"/>
      <c r="E6180" s="8"/>
      <c r="F6180" s="8"/>
    </row>
    <row r="6181" spans="1:6">
      <c r="A6181" s="8"/>
      <c r="B6181" s="8"/>
      <c r="C6181" s="8"/>
      <c r="D6181" s="8"/>
      <c r="E6181" s="8"/>
      <c r="F6181" s="8"/>
    </row>
    <row r="6182" spans="1:6">
      <c r="A6182" s="8"/>
      <c r="B6182" s="8"/>
      <c r="C6182" s="8"/>
      <c r="D6182" s="8"/>
      <c r="E6182" s="8"/>
      <c r="F6182" s="8"/>
    </row>
    <row r="6183" spans="1:6">
      <c r="A6183" s="8"/>
      <c r="B6183" s="8"/>
      <c r="C6183" s="8"/>
      <c r="D6183" s="8"/>
      <c r="E6183" s="8"/>
      <c r="F6183" s="8"/>
    </row>
    <row r="6184" spans="1:6">
      <c r="A6184" s="8"/>
      <c r="B6184" s="8"/>
      <c r="C6184" s="8"/>
      <c r="D6184" s="8"/>
      <c r="E6184" s="8"/>
      <c r="F6184" s="8"/>
    </row>
    <row r="6185" spans="1:6">
      <c r="A6185" s="8"/>
      <c r="B6185" s="8"/>
      <c r="C6185" s="8"/>
      <c r="D6185" s="8"/>
      <c r="E6185" s="8"/>
      <c r="F6185" s="8"/>
    </row>
    <row r="6186" spans="1:6">
      <c r="A6186" s="8"/>
      <c r="B6186" s="8"/>
      <c r="C6186" s="8"/>
      <c r="D6186" s="8"/>
      <c r="E6186" s="8"/>
      <c r="F6186" s="8"/>
    </row>
    <row r="6187" spans="1:6">
      <c r="A6187" s="8"/>
      <c r="B6187" s="8"/>
      <c r="C6187" s="8"/>
      <c r="D6187" s="8"/>
      <c r="E6187" s="8"/>
      <c r="F6187" s="8"/>
    </row>
    <row r="6188" spans="1:6">
      <c r="A6188" s="8"/>
      <c r="B6188" s="8"/>
      <c r="C6188" s="8"/>
      <c r="D6188" s="8"/>
      <c r="E6188" s="8"/>
      <c r="F6188" s="8"/>
    </row>
    <row r="6189" spans="1:6">
      <c r="A6189" s="8"/>
      <c r="B6189" s="8"/>
      <c r="C6189" s="8"/>
      <c r="D6189" s="8"/>
      <c r="E6189" s="8"/>
      <c r="F6189" s="8"/>
    </row>
    <row r="6190" spans="1:6">
      <c r="A6190" s="8"/>
      <c r="B6190" s="8"/>
      <c r="C6190" s="8"/>
      <c r="D6190" s="8"/>
      <c r="E6190" s="8"/>
      <c r="F6190" s="8"/>
    </row>
    <row r="6191" spans="1:6">
      <c r="A6191" s="8"/>
      <c r="B6191" s="8"/>
      <c r="C6191" s="8"/>
      <c r="D6191" s="8"/>
      <c r="E6191" s="8"/>
      <c r="F6191" s="8"/>
    </row>
    <row r="6192" spans="1:6">
      <c r="A6192" s="8"/>
      <c r="B6192" s="8"/>
      <c r="C6192" s="8"/>
      <c r="D6192" s="8"/>
      <c r="E6192" s="8"/>
      <c r="F6192" s="8"/>
    </row>
    <row r="6193" spans="1:6">
      <c r="A6193" s="8"/>
      <c r="B6193" s="8"/>
      <c r="C6193" s="8"/>
      <c r="D6193" s="8"/>
      <c r="E6193" s="8"/>
      <c r="F6193" s="8"/>
    </row>
    <row r="6194" spans="1:6">
      <c r="A6194" s="8"/>
      <c r="B6194" s="8"/>
      <c r="C6194" s="8"/>
      <c r="D6194" s="8"/>
      <c r="E6194" s="8"/>
      <c r="F6194" s="8"/>
    </row>
    <row r="6195" spans="1:6">
      <c r="A6195" s="8"/>
      <c r="B6195" s="8"/>
      <c r="C6195" s="8"/>
      <c r="D6195" s="8"/>
      <c r="E6195" s="8"/>
      <c r="F6195" s="8"/>
    </row>
    <row r="6196" spans="1:6">
      <c r="A6196" s="8"/>
      <c r="B6196" s="8"/>
      <c r="C6196" s="8"/>
      <c r="D6196" s="8"/>
      <c r="E6196" s="8"/>
      <c r="F6196" s="8"/>
    </row>
    <row r="6197" spans="1:6">
      <c r="A6197" s="8"/>
      <c r="B6197" s="8"/>
      <c r="C6197" s="8"/>
      <c r="D6197" s="8"/>
      <c r="E6197" s="8"/>
      <c r="F6197" s="8"/>
    </row>
    <row r="6198" spans="1:6">
      <c r="A6198" s="8"/>
      <c r="B6198" s="8"/>
      <c r="C6198" s="8"/>
      <c r="D6198" s="8"/>
      <c r="E6198" s="8"/>
      <c r="F6198" s="8"/>
    </row>
    <row r="6199" spans="1:6">
      <c r="A6199" s="8"/>
      <c r="B6199" s="8"/>
      <c r="C6199" s="8"/>
      <c r="D6199" s="8"/>
      <c r="E6199" s="8"/>
      <c r="F6199" s="8"/>
    </row>
    <row r="6200" spans="1:6">
      <c r="A6200" s="8"/>
      <c r="B6200" s="8"/>
      <c r="C6200" s="8"/>
      <c r="D6200" s="8"/>
      <c r="E6200" s="8"/>
      <c r="F6200" s="8"/>
    </row>
    <row r="6201" spans="1:6">
      <c r="A6201" s="8"/>
      <c r="B6201" s="8"/>
      <c r="C6201" s="8"/>
      <c r="D6201" s="8"/>
      <c r="E6201" s="8"/>
      <c r="F6201" s="8"/>
    </row>
    <row r="6202" spans="1:6">
      <c r="A6202" s="8"/>
      <c r="B6202" s="8"/>
      <c r="C6202" s="8"/>
      <c r="D6202" s="8"/>
      <c r="E6202" s="8"/>
      <c r="F6202" s="8"/>
    </row>
    <row r="6203" spans="1:6">
      <c r="A6203" s="8"/>
      <c r="B6203" s="8"/>
      <c r="C6203" s="8"/>
      <c r="D6203" s="8"/>
      <c r="E6203" s="8"/>
      <c r="F6203" s="8"/>
    </row>
    <row r="6204" spans="1:6">
      <c r="A6204" s="8"/>
      <c r="B6204" s="8"/>
      <c r="C6204" s="8"/>
      <c r="D6204" s="8"/>
      <c r="E6204" s="8"/>
      <c r="F6204" s="8"/>
    </row>
    <row r="6205" spans="1:6">
      <c r="A6205" s="8"/>
      <c r="B6205" s="8"/>
      <c r="C6205" s="8"/>
      <c r="D6205" s="8"/>
      <c r="E6205" s="8"/>
      <c r="F6205" s="8"/>
    </row>
    <row r="6206" spans="1:6">
      <c r="A6206" s="8"/>
      <c r="B6206" s="8"/>
      <c r="C6206" s="8"/>
      <c r="D6206" s="8"/>
      <c r="E6206" s="8"/>
      <c r="F6206" s="8"/>
    </row>
    <row r="6207" spans="1:6">
      <c r="A6207" s="8"/>
      <c r="B6207" s="8"/>
      <c r="C6207" s="8"/>
      <c r="D6207" s="8"/>
      <c r="E6207" s="8"/>
      <c r="F6207" s="8"/>
    </row>
    <row r="6208" spans="1:6">
      <c r="A6208" s="8"/>
      <c r="B6208" s="8"/>
      <c r="C6208" s="8"/>
      <c r="D6208" s="8"/>
      <c r="E6208" s="8"/>
      <c r="F6208" s="8"/>
    </row>
    <row r="6209" spans="1:6">
      <c r="A6209" s="8"/>
      <c r="B6209" s="8"/>
      <c r="C6209" s="8"/>
      <c r="D6209" s="8"/>
      <c r="E6209" s="8"/>
      <c r="F6209" s="8"/>
    </row>
    <row r="6210" spans="1:6">
      <c r="A6210" s="8"/>
      <c r="B6210" s="8"/>
      <c r="C6210" s="8"/>
      <c r="D6210" s="8"/>
      <c r="E6210" s="8"/>
      <c r="F6210" s="8"/>
    </row>
    <row r="6211" spans="1:6">
      <c r="A6211" s="8"/>
      <c r="B6211" s="8"/>
      <c r="C6211" s="8"/>
      <c r="D6211" s="8"/>
      <c r="E6211" s="8"/>
      <c r="F6211" s="8"/>
    </row>
    <row r="6212" spans="1:6">
      <c r="A6212" s="8"/>
      <c r="B6212" s="8"/>
      <c r="C6212" s="8"/>
      <c r="D6212" s="8"/>
      <c r="E6212" s="8"/>
      <c r="F6212" s="8"/>
    </row>
    <row r="6213" spans="1:6">
      <c r="A6213" s="8"/>
      <c r="B6213" s="8"/>
      <c r="C6213" s="8"/>
      <c r="D6213" s="8"/>
      <c r="E6213" s="8"/>
      <c r="F6213" s="8"/>
    </row>
    <row r="6214" spans="1:6">
      <c r="A6214" s="8"/>
      <c r="B6214" s="8"/>
      <c r="C6214" s="8"/>
      <c r="D6214" s="8"/>
      <c r="E6214" s="8"/>
      <c r="F6214" s="8"/>
    </row>
    <row r="6215" spans="1:6">
      <c r="A6215" s="8"/>
      <c r="B6215" s="8"/>
      <c r="C6215" s="8"/>
      <c r="D6215" s="8"/>
      <c r="E6215" s="8"/>
      <c r="F6215" s="8"/>
    </row>
    <row r="6216" spans="1:6">
      <c r="A6216" s="8"/>
      <c r="B6216" s="8"/>
      <c r="C6216" s="8"/>
      <c r="D6216" s="8"/>
      <c r="E6216" s="8"/>
      <c r="F6216" s="8"/>
    </row>
    <row r="6217" spans="1:6">
      <c r="A6217" s="8"/>
      <c r="B6217" s="8"/>
      <c r="C6217" s="8"/>
      <c r="D6217" s="8"/>
      <c r="E6217" s="8"/>
      <c r="F6217" s="8"/>
    </row>
    <row r="6218" spans="1:6">
      <c r="A6218" s="8"/>
      <c r="B6218" s="8"/>
      <c r="C6218" s="8"/>
      <c r="D6218" s="8"/>
      <c r="E6218" s="8"/>
      <c r="F6218" s="8"/>
    </row>
    <row r="6219" spans="1:6">
      <c r="A6219" s="8"/>
      <c r="B6219" s="8"/>
      <c r="C6219" s="8"/>
      <c r="D6219" s="8"/>
      <c r="E6219" s="8"/>
      <c r="F6219" s="8"/>
    </row>
    <row r="6220" spans="1:6">
      <c r="A6220" s="8"/>
      <c r="B6220" s="8"/>
      <c r="C6220" s="8"/>
      <c r="D6220" s="8"/>
      <c r="E6220" s="8"/>
      <c r="F6220" s="8"/>
    </row>
    <row r="6221" spans="1:6">
      <c r="A6221" s="8"/>
      <c r="B6221" s="8"/>
      <c r="C6221" s="8"/>
      <c r="D6221" s="8"/>
      <c r="E6221" s="8"/>
      <c r="F6221" s="8"/>
    </row>
    <row r="6222" spans="1:6">
      <c r="A6222" s="8"/>
      <c r="B6222" s="8"/>
      <c r="C6222" s="8"/>
      <c r="D6222" s="8"/>
      <c r="E6222" s="8"/>
      <c r="F6222" s="8"/>
    </row>
    <row r="6223" spans="1:6">
      <c r="A6223" s="8"/>
      <c r="B6223" s="8"/>
      <c r="C6223" s="8"/>
      <c r="D6223" s="8"/>
      <c r="E6223" s="8"/>
      <c r="F6223" s="8"/>
    </row>
    <row r="6224" spans="1:6">
      <c r="A6224" s="8"/>
      <c r="B6224" s="8"/>
      <c r="C6224" s="8"/>
      <c r="D6224" s="8"/>
      <c r="E6224" s="8"/>
      <c r="F6224" s="8"/>
    </row>
    <row r="6225" spans="1:6">
      <c r="A6225" s="8"/>
      <c r="B6225" s="8"/>
      <c r="C6225" s="8"/>
      <c r="D6225" s="8"/>
      <c r="E6225" s="8"/>
      <c r="F6225" s="8"/>
    </row>
    <row r="6226" spans="1:6">
      <c r="A6226" s="8"/>
      <c r="B6226" s="8"/>
      <c r="C6226" s="8"/>
      <c r="D6226" s="8"/>
      <c r="E6226" s="8"/>
      <c r="F6226" s="8"/>
    </row>
    <row r="6227" spans="1:6">
      <c r="A6227" s="8"/>
      <c r="B6227" s="8"/>
      <c r="C6227" s="8"/>
      <c r="D6227" s="8"/>
      <c r="E6227" s="8"/>
      <c r="F6227" s="8"/>
    </row>
    <row r="6228" spans="1:6">
      <c r="A6228" s="8"/>
      <c r="B6228" s="8"/>
      <c r="C6228" s="8"/>
      <c r="D6228" s="8"/>
      <c r="E6228" s="8"/>
      <c r="F6228" s="8"/>
    </row>
    <row r="6229" spans="1:6">
      <c r="A6229" s="8"/>
      <c r="B6229" s="8"/>
      <c r="C6229" s="8"/>
      <c r="D6229" s="8"/>
      <c r="E6229" s="8"/>
      <c r="F6229" s="8"/>
    </row>
    <row r="6230" spans="1:6">
      <c r="A6230" s="8"/>
      <c r="B6230" s="8"/>
      <c r="C6230" s="8"/>
      <c r="D6230" s="8"/>
      <c r="E6230" s="8"/>
      <c r="F6230" s="8"/>
    </row>
    <row r="6231" spans="1:6">
      <c r="A6231" s="8"/>
      <c r="B6231" s="8"/>
      <c r="C6231" s="8"/>
      <c r="D6231" s="8"/>
      <c r="E6231" s="8"/>
      <c r="F6231" s="8"/>
    </row>
    <row r="6232" spans="1:6">
      <c r="A6232" s="8"/>
      <c r="B6232" s="8"/>
      <c r="C6232" s="8"/>
      <c r="D6232" s="8"/>
      <c r="E6232" s="8"/>
      <c r="F6232" s="8"/>
    </row>
    <row r="6233" spans="1:6">
      <c r="A6233" s="8"/>
      <c r="B6233" s="8"/>
      <c r="C6233" s="8"/>
      <c r="D6233" s="8"/>
      <c r="E6233" s="8"/>
      <c r="F6233" s="8"/>
    </row>
    <row r="6234" spans="1:6">
      <c r="A6234" s="8"/>
      <c r="B6234" s="8"/>
      <c r="C6234" s="8"/>
      <c r="D6234" s="8"/>
      <c r="E6234" s="8"/>
      <c r="F6234" s="8"/>
    </row>
    <row r="6235" spans="1:6">
      <c r="A6235" s="8"/>
      <c r="B6235" s="8"/>
      <c r="C6235" s="8"/>
      <c r="D6235" s="8"/>
      <c r="E6235" s="8"/>
      <c r="F6235" s="8"/>
    </row>
    <row r="6236" spans="1:6">
      <c r="A6236" s="8"/>
      <c r="B6236" s="8"/>
      <c r="C6236" s="8"/>
      <c r="D6236" s="8"/>
      <c r="E6236" s="8"/>
      <c r="F6236" s="8"/>
    </row>
    <row r="6237" spans="1:6">
      <c r="A6237" s="8"/>
      <c r="B6237" s="8"/>
      <c r="C6237" s="8"/>
      <c r="D6237" s="8"/>
      <c r="E6237" s="8"/>
      <c r="F6237" s="8"/>
    </row>
    <row r="6238" spans="1:6">
      <c r="A6238" s="8"/>
      <c r="B6238" s="8"/>
      <c r="C6238" s="8"/>
      <c r="D6238" s="8"/>
      <c r="E6238" s="8"/>
      <c r="F6238" s="8"/>
    </row>
    <row r="6239" spans="1:6">
      <c r="A6239" s="8"/>
      <c r="B6239" s="8"/>
      <c r="C6239" s="8"/>
      <c r="D6239" s="8"/>
      <c r="E6239" s="8"/>
      <c r="F6239" s="8"/>
    </row>
    <row r="6240" spans="1:6">
      <c r="A6240" s="8"/>
      <c r="B6240" s="8"/>
      <c r="C6240" s="8"/>
      <c r="D6240" s="8"/>
      <c r="E6240" s="8"/>
      <c r="F6240" s="8"/>
    </row>
    <row r="6241" spans="1:6">
      <c r="A6241" s="8"/>
      <c r="B6241" s="8"/>
      <c r="C6241" s="8"/>
      <c r="D6241" s="8"/>
      <c r="E6241" s="8"/>
      <c r="F6241" s="8"/>
    </row>
    <row r="6242" spans="1:6">
      <c r="A6242" s="8"/>
      <c r="B6242" s="8"/>
      <c r="C6242" s="8"/>
      <c r="D6242" s="8"/>
      <c r="E6242" s="8"/>
      <c r="F6242" s="8"/>
    </row>
    <row r="6243" spans="1:6">
      <c r="A6243" s="8"/>
      <c r="B6243" s="8"/>
      <c r="C6243" s="8"/>
      <c r="D6243" s="8"/>
      <c r="E6243" s="8"/>
      <c r="F6243" s="8"/>
    </row>
    <row r="6244" spans="1:6">
      <c r="A6244" s="8"/>
      <c r="B6244" s="8"/>
      <c r="C6244" s="8"/>
      <c r="D6244" s="8"/>
      <c r="E6244" s="8"/>
      <c r="F6244" s="8"/>
    </row>
    <row r="6245" spans="1:6">
      <c r="A6245" s="8"/>
      <c r="B6245" s="8"/>
      <c r="C6245" s="8"/>
      <c r="D6245" s="8"/>
      <c r="E6245" s="8"/>
      <c r="F6245" s="8"/>
    </row>
    <row r="6246" spans="1:6">
      <c r="A6246" s="8"/>
      <c r="B6246" s="8"/>
      <c r="C6246" s="8"/>
      <c r="D6246" s="8"/>
      <c r="E6246" s="8"/>
      <c r="F6246" s="8"/>
    </row>
    <row r="6247" spans="1:6">
      <c r="A6247" s="8"/>
      <c r="B6247" s="8"/>
      <c r="C6247" s="8"/>
      <c r="D6247" s="8"/>
      <c r="E6247" s="8"/>
      <c r="F6247" s="8"/>
    </row>
    <row r="6248" spans="1:6">
      <c r="A6248" s="8"/>
      <c r="B6248" s="8"/>
      <c r="C6248" s="8"/>
      <c r="D6248" s="8"/>
      <c r="E6248" s="8"/>
      <c r="F6248" s="8"/>
    </row>
    <row r="6249" spans="1:6">
      <c r="A6249" s="8"/>
      <c r="B6249" s="8"/>
      <c r="C6249" s="8"/>
      <c r="D6249" s="8"/>
      <c r="E6249" s="8"/>
      <c r="F6249" s="8"/>
    </row>
    <row r="6250" spans="1:6">
      <c r="A6250" s="8"/>
      <c r="B6250" s="8"/>
      <c r="C6250" s="8"/>
      <c r="D6250" s="8"/>
      <c r="E6250" s="8"/>
      <c r="F6250" s="8"/>
    </row>
    <row r="6251" spans="1:6">
      <c r="A6251" s="8"/>
      <c r="B6251" s="8"/>
      <c r="C6251" s="8"/>
      <c r="D6251" s="8"/>
      <c r="E6251" s="8"/>
      <c r="F6251" s="8"/>
    </row>
    <row r="6252" spans="1:6">
      <c r="A6252" s="8"/>
      <c r="B6252" s="8"/>
      <c r="C6252" s="8"/>
      <c r="D6252" s="8"/>
      <c r="E6252" s="8"/>
      <c r="F6252" s="8"/>
    </row>
    <row r="6253" spans="1:6">
      <c r="A6253" s="8"/>
      <c r="B6253" s="8"/>
      <c r="C6253" s="8"/>
      <c r="D6253" s="8"/>
      <c r="E6253" s="8"/>
      <c r="F6253" s="8"/>
    </row>
    <row r="6254" spans="1:6">
      <c r="A6254" s="8"/>
      <c r="B6254" s="8"/>
      <c r="C6254" s="8"/>
      <c r="D6254" s="8"/>
      <c r="E6254" s="8"/>
      <c r="F6254" s="8"/>
    </row>
    <row r="6255" spans="1:6">
      <c r="A6255" s="8"/>
      <c r="B6255" s="8"/>
      <c r="C6255" s="8"/>
      <c r="D6255" s="8"/>
      <c r="E6255" s="8"/>
      <c r="F6255" s="8"/>
    </row>
    <row r="6256" spans="1:6">
      <c r="A6256" s="8"/>
      <c r="B6256" s="8"/>
      <c r="C6256" s="8"/>
      <c r="D6256" s="8"/>
      <c r="E6256" s="8"/>
      <c r="F6256" s="8"/>
    </row>
    <row r="6257" spans="1:6">
      <c r="A6257" s="8"/>
      <c r="B6257" s="8"/>
      <c r="C6257" s="8"/>
      <c r="D6257" s="8"/>
      <c r="E6257" s="8"/>
      <c r="F6257" s="8"/>
    </row>
    <row r="6258" spans="1:6">
      <c r="A6258" s="8"/>
      <c r="B6258" s="8"/>
      <c r="C6258" s="8"/>
      <c r="D6258" s="8"/>
      <c r="E6258" s="8"/>
      <c r="F6258" s="8"/>
    </row>
    <row r="6259" spans="1:6">
      <c r="A6259" s="8"/>
      <c r="B6259" s="8"/>
      <c r="C6259" s="8"/>
      <c r="D6259" s="8"/>
      <c r="E6259" s="8"/>
      <c r="F6259" s="8"/>
    </row>
    <row r="6260" spans="1:6">
      <c r="A6260" s="8"/>
      <c r="B6260" s="8"/>
      <c r="C6260" s="8"/>
      <c r="D6260" s="8"/>
      <c r="E6260" s="8"/>
      <c r="F6260" s="8"/>
    </row>
    <row r="6261" spans="1:6">
      <c r="A6261" s="8"/>
      <c r="B6261" s="8"/>
      <c r="C6261" s="8"/>
      <c r="D6261" s="8"/>
      <c r="E6261" s="8"/>
      <c r="F6261" s="8"/>
    </row>
    <row r="6262" spans="1:6">
      <c r="A6262" s="8"/>
      <c r="B6262" s="8"/>
      <c r="C6262" s="8"/>
      <c r="D6262" s="8"/>
      <c r="E6262" s="8"/>
      <c r="F6262" s="8"/>
    </row>
    <row r="6263" spans="1:6">
      <c r="A6263" s="8"/>
      <c r="B6263" s="8"/>
      <c r="C6263" s="8"/>
      <c r="D6263" s="8"/>
      <c r="E6263" s="8"/>
      <c r="F6263" s="8"/>
    </row>
    <row r="6264" spans="1:6">
      <c r="A6264" s="8"/>
      <c r="B6264" s="8"/>
      <c r="C6264" s="8"/>
      <c r="D6264" s="8"/>
      <c r="E6264" s="8"/>
      <c r="F6264" s="8"/>
    </row>
    <row r="6265" spans="1:6">
      <c r="A6265" s="8"/>
      <c r="B6265" s="8"/>
      <c r="C6265" s="8"/>
      <c r="D6265" s="8"/>
      <c r="E6265" s="8"/>
      <c r="F6265" s="8"/>
    </row>
    <row r="6266" spans="1:6">
      <c r="A6266" s="8"/>
      <c r="B6266" s="8"/>
      <c r="C6266" s="8"/>
      <c r="D6266" s="8"/>
      <c r="E6266" s="8"/>
      <c r="F6266" s="8"/>
    </row>
    <row r="6267" spans="1:6">
      <c r="A6267" s="8"/>
      <c r="B6267" s="8"/>
      <c r="C6267" s="8"/>
      <c r="D6267" s="8"/>
      <c r="E6267" s="8"/>
      <c r="F6267" s="8"/>
    </row>
    <row r="6268" spans="1:6">
      <c r="A6268" s="8"/>
      <c r="B6268" s="8"/>
      <c r="C6268" s="8"/>
      <c r="D6268" s="8"/>
      <c r="E6268" s="8"/>
      <c r="F6268" s="8"/>
    </row>
    <row r="6269" spans="1:6">
      <c r="A6269" s="8"/>
      <c r="B6269" s="8"/>
      <c r="C6269" s="8"/>
      <c r="D6269" s="8"/>
      <c r="E6269" s="8"/>
      <c r="F6269" s="8"/>
    </row>
    <row r="6270" spans="1:6">
      <c r="A6270" s="8"/>
      <c r="B6270" s="8"/>
      <c r="C6270" s="8"/>
      <c r="D6270" s="8"/>
      <c r="E6270" s="8"/>
      <c r="F6270" s="8"/>
    </row>
    <row r="6271" spans="1:6">
      <c r="A6271" s="8"/>
      <c r="B6271" s="8"/>
      <c r="C6271" s="8"/>
      <c r="D6271" s="8"/>
      <c r="E6271" s="8"/>
      <c r="F6271" s="8"/>
    </row>
    <row r="6272" spans="1:6">
      <c r="A6272" s="8"/>
      <c r="B6272" s="8"/>
      <c r="C6272" s="8"/>
      <c r="D6272" s="8"/>
      <c r="E6272" s="8"/>
      <c r="F6272" s="8"/>
    </row>
    <row r="6273" spans="1:6">
      <c r="A6273" s="8"/>
      <c r="B6273" s="8"/>
      <c r="C6273" s="8"/>
      <c r="D6273" s="8"/>
      <c r="E6273" s="8"/>
      <c r="F6273" s="8"/>
    </row>
    <row r="6274" spans="1:6">
      <c r="A6274" s="8"/>
      <c r="B6274" s="8"/>
      <c r="C6274" s="8"/>
      <c r="D6274" s="8"/>
      <c r="E6274" s="8"/>
      <c r="F6274" s="8"/>
    </row>
    <row r="6275" spans="1:6">
      <c r="A6275" s="8"/>
      <c r="B6275" s="8"/>
      <c r="C6275" s="8"/>
      <c r="D6275" s="8"/>
      <c r="E6275" s="8"/>
      <c r="F6275" s="8"/>
    </row>
    <row r="6276" spans="1:6">
      <c r="A6276" s="8"/>
      <c r="B6276" s="8"/>
      <c r="C6276" s="8"/>
      <c r="D6276" s="8"/>
      <c r="E6276" s="8"/>
      <c r="F6276" s="8"/>
    </row>
    <row r="6277" spans="1:6">
      <c r="A6277" s="8"/>
      <c r="B6277" s="8"/>
      <c r="C6277" s="8"/>
      <c r="D6277" s="8"/>
      <c r="E6277" s="8"/>
      <c r="F6277" s="8"/>
    </row>
    <row r="6278" spans="1:6">
      <c r="A6278" s="8"/>
      <c r="B6278" s="8"/>
      <c r="C6278" s="8"/>
      <c r="D6278" s="8"/>
      <c r="E6278" s="8"/>
      <c r="F6278" s="8"/>
    </row>
    <row r="6279" spans="1:6">
      <c r="A6279" s="8"/>
      <c r="B6279" s="8"/>
      <c r="C6279" s="8"/>
      <c r="D6279" s="8"/>
      <c r="E6279" s="8"/>
      <c r="F6279" s="8"/>
    </row>
    <row r="6280" spans="1:6">
      <c r="A6280" s="8"/>
      <c r="B6280" s="8"/>
      <c r="C6280" s="8"/>
      <c r="D6280" s="8"/>
      <c r="E6280" s="8"/>
      <c r="F6280" s="8"/>
    </row>
    <row r="6281" spans="1:6">
      <c r="A6281" s="8"/>
      <c r="B6281" s="8"/>
      <c r="C6281" s="8"/>
      <c r="D6281" s="8"/>
      <c r="E6281" s="8"/>
      <c r="F6281" s="8"/>
    </row>
    <row r="6282" spans="1:6">
      <c r="A6282" s="8"/>
      <c r="B6282" s="8"/>
      <c r="C6282" s="8"/>
      <c r="D6282" s="8"/>
      <c r="E6282" s="8"/>
      <c r="F6282" s="8"/>
    </row>
    <row r="6283" spans="1:6">
      <c r="A6283" s="8"/>
      <c r="B6283" s="8"/>
      <c r="C6283" s="8"/>
      <c r="D6283" s="8"/>
      <c r="E6283" s="8"/>
      <c r="F6283" s="8"/>
    </row>
    <row r="6284" spans="1:6">
      <c r="A6284" s="8"/>
      <c r="B6284" s="8"/>
      <c r="C6284" s="8"/>
      <c r="D6284" s="8"/>
      <c r="E6284" s="8"/>
      <c r="F6284" s="8"/>
    </row>
    <row r="6285" spans="1:6">
      <c r="A6285" s="8"/>
      <c r="B6285" s="8"/>
      <c r="C6285" s="8"/>
      <c r="D6285" s="8"/>
      <c r="E6285" s="8"/>
      <c r="F6285" s="8"/>
    </row>
    <row r="6286" spans="1:6">
      <c r="A6286" s="8"/>
      <c r="B6286" s="8"/>
      <c r="C6286" s="8"/>
      <c r="D6286" s="8"/>
      <c r="E6286" s="8"/>
      <c r="F6286" s="8"/>
    </row>
    <row r="6287" spans="1:6">
      <c r="A6287" s="8"/>
      <c r="B6287" s="8"/>
      <c r="C6287" s="8"/>
      <c r="D6287" s="8"/>
      <c r="E6287" s="8"/>
      <c r="F6287" s="8"/>
    </row>
    <row r="6288" spans="1:6">
      <c r="A6288" s="8"/>
      <c r="B6288" s="8"/>
      <c r="C6288" s="8"/>
      <c r="D6288" s="8"/>
      <c r="E6288" s="8"/>
      <c r="F6288" s="8"/>
    </row>
    <row r="6289" spans="1:6">
      <c r="A6289" s="8"/>
      <c r="B6289" s="8"/>
      <c r="C6289" s="8"/>
      <c r="D6289" s="8"/>
      <c r="E6289" s="8"/>
      <c r="F6289" s="8"/>
    </row>
    <row r="6290" spans="1:6">
      <c r="A6290" s="8"/>
      <c r="B6290" s="8"/>
      <c r="C6290" s="8"/>
      <c r="D6290" s="8"/>
      <c r="E6290" s="8"/>
      <c r="F6290" s="8"/>
    </row>
    <row r="6291" spans="1:6">
      <c r="A6291" s="8"/>
      <c r="B6291" s="8"/>
      <c r="C6291" s="8"/>
      <c r="D6291" s="8"/>
      <c r="E6291" s="8"/>
      <c r="F6291" s="8"/>
    </row>
    <row r="6292" spans="1:6">
      <c r="A6292" s="8"/>
      <c r="B6292" s="8"/>
      <c r="C6292" s="8"/>
      <c r="D6292" s="8"/>
      <c r="E6292" s="8"/>
      <c r="F6292" s="8"/>
    </row>
    <row r="6293" spans="1:6">
      <c r="A6293" s="8"/>
      <c r="B6293" s="8"/>
      <c r="C6293" s="8"/>
      <c r="D6293" s="8"/>
      <c r="E6293" s="8"/>
      <c r="F6293" s="8"/>
    </row>
    <row r="6294" spans="1:6">
      <c r="A6294" s="8"/>
      <c r="B6294" s="8"/>
      <c r="C6294" s="8"/>
      <c r="D6294" s="8"/>
      <c r="E6294" s="8"/>
      <c r="F6294" s="8"/>
    </row>
    <row r="6295" spans="1:6">
      <c r="A6295" s="8"/>
      <c r="B6295" s="8"/>
      <c r="C6295" s="8"/>
      <c r="D6295" s="8"/>
      <c r="E6295" s="8"/>
      <c r="F6295" s="8"/>
    </row>
    <row r="6296" spans="1:6">
      <c r="A6296" s="8"/>
      <c r="B6296" s="8"/>
      <c r="C6296" s="8"/>
      <c r="D6296" s="8"/>
      <c r="E6296" s="8"/>
      <c r="F6296" s="8"/>
    </row>
    <row r="6297" spans="1:6">
      <c r="A6297" s="8"/>
      <c r="B6297" s="8"/>
      <c r="C6297" s="8"/>
      <c r="D6297" s="8"/>
      <c r="E6297" s="8"/>
      <c r="F6297" s="8"/>
    </row>
    <row r="6298" spans="1:6">
      <c r="A6298" s="8"/>
      <c r="B6298" s="8"/>
      <c r="C6298" s="8"/>
      <c r="D6298" s="8"/>
      <c r="E6298" s="8"/>
      <c r="F6298" s="8"/>
    </row>
    <row r="6299" spans="1:6">
      <c r="A6299" s="8"/>
      <c r="B6299" s="8"/>
      <c r="C6299" s="8"/>
      <c r="D6299" s="8"/>
      <c r="E6299" s="8"/>
      <c r="F6299" s="8"/>
    </row>
    <row r="6300" spans="1:6">
      <c r="A6300" s="8"/>
      <c r="B6300" s="8"/>
      <c r="C6300" s="8"/>
      <c r="D6300" s="8"/>
      <c r="E6300" s="8"/>
      <c r="F6300" s="8"/>
    </row>
    <row r="6301" spans="1:6">
      <c r="A6301" s="8"/>
      <c r="B6301" s="8"/>
      <c r="C6301" s="8"/>
      <c r="D6301" s="8"/>
      <c r="E6301" s="8"/>
      <c r="F6301" s="8"/>
    </row>
    <row r="6302" spans="1:6">
      <c r="A6302" s="8"/>
      <c r="B6302" s="8"/>
      <c r="C6302" s="8"/>
      <c r="D6302" s="8"/>
      <c r="E6302" s="8"/>
      <c r="F6302" s="8"/>
    </row>
    <row r="6303" spans="1:6">
      <c r="A6303" s="8"/>
      <c r="B6303" s="8"/>
      <c r="C6303" s="8"/>
      <c r="D6303" s="8"/>
      <c r="E6303" s="8"/>
      <c r="F6303" s="8"/>
    </row>
    <row r="6304" spans="1:6">
      <c r="A6304" s="8"/>
      <c r="B6304" s="8"/>
      <c r="C6304" s="8"/>
      <c r="D6304" s="8"/>
      <c r="E6304" s="8"/>
      <c r="F6304" s="8"/>
    </row>
    <row r="6305" spans="1:6">
      <c r="A6305" s="8"/>
      <c r="B6305" s="8"/>
      <c r="C6305" s="8"/>
      <c r="D6305" s="8"/>
      <c r="E6305" s="8"/>
      <c r="F6305" s="8"/>
    </row>
    <row r="6306" spans="1:6">
      <c r="A6306" s="8"/>
      <c r="B6306" s="8"/>
      <c r="C6306" s="8"/>
      <c r="D6306" s="8"/>
      <c r="E6306" s="8"/>
      <c r="F6306" s="8"/>
    </row>
    <row r="6307" spans="1:6">
      <c r="A6307" s="8"/>
      <c r="B6307" s="8"/>
      <c r="C6307" s="8"/>
      <c r="D6307" s="8"/>
      <c r="E6307" s="8"/>
      <c r="F6307" s="8"/>
    </row>
    <row r="6308" spans="1:6">
      <c r="A6308" s="8"/>
      <c r="B6308" s="8"/>
      <c r="C6308" s="8"/>
      <c r="D6308" s="8"/>
      <c r="E6308" s="8"/>
      <c r="F6308" s="8"/>
    </row>
    <row r="6309" spans="1:6">
      <c r="A6309" s="8"/>
      <c r="B6309" s="8"/>
      <c r="C6309" s="8"/>
      <c r="D6309" s="8"/>
      <c r="E6309" s="8"/>
      <c r="F6309" s="8"/>
    </row>
    <row r="6310" spans="1:6">
      <c r="A6310" s="8"/>
      <c r="B6310" s="8"/>
      <c r="C6310" s="8"/>
      <c r="D6310" s="8"/>
      <c r="E6310" s="8"/>
      <c r="F6310" s="8"/>
    </row>
    <row r="6311" spans="1:6">
      <c r="A6311" s="8"/>
      <c r="B6311" s="8"/>
      <c r="C6311" s="8"/>
      <c r="D6311" s="8"/>
      <c r="E6311" s="8"/>
      <c r="F6311" s="8"/>
    </row>
    <row r="6312" spans="1:6">
      <c r="A6312" s="8"/>
      <c r="B6312" s="8"/>
      <c r="C6312" s="8"/>
      <c r="D6312" s="8"/>
      <c r="E6312" s="8"/>
      <c r="F6312" s="8"/>
    </row>
    <row r="6313" spans="1:6">
      <c r="A6313" s="8"/>
      <c r="B6313" s="8"/>
      <c r="C6313" s="8"/>
      <c r="D6313" s="8"/>
      <c r="E6313" s="8"/>
      <c r="F6313" s="8"/>
    </row>
    <row r="6314" spans="1:6">
      <c r="A6314" s="8"/>
      <c r="B6314" s="8"/>
      <c r="C6314" s="8"/>
      <c r="D6314" s="8"/>
      <c r="E6314" s="8"/>
      <c r="F6314" s="8"/>
    </row>
    <row r="6315" spans="1:6">
      <c r="A6315" s="8"/>
      <c r="B6315" s="8"/>
      <c r="C6315" s="8"/>
      <c r="D6315" s="8"/>
      <c r="E6315" s="8"/>
      <c r="F6315" s="8"/>
    </row>
    <row r="6316" spans="1:6">
      <c r="A6316" s="8"/>
      <c r="B6316" s="8"/>
      <c r="C6316" s="8"/>
      <c r="D6316" s="8"/>
      <c r="E6316" s="8"/>
      <c r="F6316" s="8"/>
    </row>
    <row r="6317" spans="1:6">
      <c r="A6317" s="8"/>
      <c r="B6317" s="8"/>
      <c r="C6317" s="8"/>
      <c r="D6317" s="8"/>
      <c r="E6317" s="8"/>
      <c r="F6317" s="8"/>
    </row>
    <row r="6318" spans="1:6">
      <c r="A6318" s="8"/>
      <c r="B6318" s="8"/>
      <c r="C6318" s="8"/>
      <c r="D6318" s="8"/>
      <c r="E6318" s="8"/>
      <c r="F6318" s="8"/>
    </row>
    <row r="6319" spans="1:6">
      <c r="A6319" s="8"/>
      <c r="B6319" s="8"/>
      <c r="C6319" s="8"/>
      <c r="D6319" s="8"/>
      <c r="E6319" s="8"/>
      <c r="F6319" s="8"/>
    </row>
    <row r="6320" spans="1:6">
      <c r="A6320" s="8"/>
      <c r="B6320" s="8"/>
      <c r="C6320" s="8"/>
      <c r="D6320" s="8"/>
      <c r="E6320" s="8"/>
      <c r="F6320" s="8"/>
    </row>
    <row r="6321" spans="1:6">
      <c r="A6321" s="8"/>
      <c r="B6321" s="8"/>
      <c r="C6321" s="8"/>
      <c r="D6321" s="8"/>
      <c r="E6321" s="8"/>
      <c r="F6321" s="8"/>
    </row>
    <row r="6322" spans="1:6">
      <c r="A6322" s="8"/>
      <c r="B6322" s="8"/>
      <c r="C6322" s="8"/>
      <c r="D6322" s="8"/>
      <c r="E6322" s="8"/>
      <c r="F6322" s="8"/>
    </row>
    <row r="6323" spans="1:6">
      <c r="A6323" s="8"/>
      <c r="B6323" s="8"/>
      <c r="C6323" s="8"/>
      <c r="D6323" s="8"/>
      <c r="E6323" s="8"/>
      <c r="F6323" s="8"/>
    </row>
    <row r="6324" spans="1:6">
      <c r="A6324" s="8"/>
      <c r="B6324" s="8"/>
      <c r="C6324" s="8"/>
      <c r="D6324" s="8"/>
      <c r="E6324" s="8"/>
      <c r="F6324" s="8"/>
    </row>
    <row r="6325" spans="1:6">
      <c r="A6325" s="8"/>
      <c r="B6325" s="8"/>
      <c r="C6325" s="8"/>
      <c r="D6325" s="8"/>
      <c r="E6325" s="8"/>
      <c r="F6325" s="8"/>
    </row>
    <row r="6326" spans="1:6">
      <c r="A6326" s="8"/>
      <c r="B6326" s="8"/>
      <c r="C6326" s="8"/>
      <c r="D6326" s="8"/>
      <c r="E6326" s="8"/>
      <c r="F6326" s="8"/>
    </row>
    <row r="6327" spans="1:6">
      <c r="A6327" s="8"/>
      <c r="B6327" s="8"/>
      <c r="C6327" s="8"/>
      <c r="D6327" s="8"/>
      <c r="E6327" s="8"/>
      <c r="F6327" s="8"/>
    </row>
    <row r="6328" spans="1:6">
      <c r="A6328" s="8"/>
      <c r="B6328" s="8"/>
      <c r="C6328" s="8"/>
      <c r="D6328" s="8"/>
      <c r="E6328" s="8"/>
      <c r="F6328" s="8"/>
    </row>
    <row r="6329" spans="1:6">
      <c r="A6329" s="8"/>
      <c r="B6329" s="8"/>
      <c r="C6329" s="8"/>
      <c r="D6329" s="8"/>
      <c r="E6329" s="8"/>
      <c r="F6329" s="8"/>
    </row>
    <row r="6330" spans="1:6">
      <c r="A6330" s="8"/>
      <c r="B6330" s="8"/>
      <c r="C6330" s="8"/>
      <c r="D6330" s="8"/>
      <c r="E6330" s="8"/>
      <c r="F6330" s="8"/>
    </row>
    <row r="6331" spans="1:6">
      <c r="A6331" s="8"/>
      <c r="B6331" s="8"/>
      <c r="C6331" s="8"/>
      <c r="D6331" s="8"/>
      <c r="E6331" s="8"/>
      <c r="F6331" s="8"/>
    </row>
    <row r="6332" spans="1:6">
      <c r="A6332" s="8"/>
      <c r="B6332" s="8"/>
      <c r="C6332" s="8"/>
      <c r="D6332" s="8"/>
      <c r="E6332" s="8"/>
      <c r="F6332" s="8"/>
    </row>
    <row r="6333" spans="1:6">
      <c r="A6333" s="8"/>
      <c r="B6333" s="8"/>
      <c r="C6333" s="8"/>
      <c r="D6333" s="8"/>
      <c r="E6333" s="8"/>
      <c r="F6333" s="8"/>
    </row>
    <row r="6334" spans="1:6">
      <c r="A6334" s="8"/>
      <c r="B6334" s="8"/>
      <c r="C6334" s="8"/>
      <c r="D6334" s="8"/>
      <c r="E6334" s="8"/>
      <c r="F6334" s="8"/>
    </row>
    <row r="6335" spans="1:6">
      <c r="A6335" s="8"/>
      <c r="B6335" s="8"/>
      <c r="C6335" s="8"/>
      <c r="D6335" s="8"/>
      <c r="E6335" s="8"/>
      <c r="F6335" s="8"/>
    </row>
    <row r="6336" spans="1:6">
      <c r="A6336" s="8"/>
      <c r="B6336" s="8"/>
      <c r="C6336" s="8"/>
      <c r="D6336" s="8"/>
      <c r="E6336" s="8"/>
      <c r="F6336" s="8"/>
    </row>
    <row r="6337" spans="1:6">
      <c r="A6337" s="8"/>
      <c r="B6337" s="8"/>
      <c r="C6337" s="8"/>
      <c r="D6337" s="8"/>
      <c r="E6337" s="8"/>
      <c r="F6337" s="8"/>
    </row>
    <row r="6338" spans="1:6">
      <c r="A6338" s="8"/>
      <c r="B6338" s="8"/>
      <c r="C6338" s="8"/>
      <c r="D6338" s="8"/>
      <c r="E6338" s="8"/>
      <c r="F6338" s="8"/>
    </row>
    <row r="6339" spans="1:6">
      <c r="A6339" s="8"/>
      <c r="B6339" s="8"/>
      <c r="C6339" s="8"/>
      <c r="D6339" s="8"/>
      <c r="E6339" s="8"/>
      <c r="F6339" s="8"/>
    </row>
    <row r="6340" spans="1:6">
      <c r="A6340" s="8"/>
      <c r="B6340" s="8"/>
      <c r="C6340" s="8"/>
      <c r="D6340" s="8"/>
      <c r="E6340" s="8"/>
      <c r="F6340" s="8"/>
    </row>
    <row r="6341" spans="1:6">
      <c r="A6341" s="8"/>
      <c r="B6341" s="8"/>
      <c r="C6341" s="8"/>
      <c r="D6341" s="8"/>
      <c r="E6341" s="8"/>
      <c r="F6341" s="8"/>
    </row>
    <row r="6342" spans="1:6">
      <c r="A6342" s="8"/>
      <c r="B6342" s="8"/>
      <c r="C6342" s="8"/>
      <c r="D6342" s="8"/>
      <c r="E6342" s="8"/>
      <c r="F6342" s="8"/>
    </row>
    <row r="6343" spans="1:6">
      <c r="A6343" s="8"/>
      <c r="B6343" s="8"/>
      <c r="C6343" s="8"/>
      <c r="D6343" s="8"/>
      <c r="E6343" s="8"/>
      <c r="F6343" s="8"/>
    </row>
    <row r="6344" spans="1:6">
      <c r="A6344" s="8"/>
      <c r="B6344" s="8"/>
      <c r="C6344" s="8"/>
      <c r="D6344" s="8"/>
      <c r="E6344" s="8"/>
      <c r="F6344" s="8"/>
    </row>
    <row r="6345" spans="1:6">
      <c r="A6345" s="8"/>
      <c r="B6345" s="8"/>
      <c r="C6345" s="8"/>
      <c r="D6345" s="8"/>
      <c r="E6345" s="8"/>
      <c r="F6345" s="8"/>
    </row>
    <row r="6346" spans="1:6">
      <c r="A6346" s="8"/>
      <c r="B6346" s="8"/>
      <c r="C6346" s="8"/>
      <c r="D6346" s="8"/>
      <c r="E6346" s="8"/>
      <c r="F6346" s="8"/>
    </row>
    <row r="6347" spans="1:6">
      <c r="A6347" s="8"/>
      <c r="B6347" s="8"/>
      <c r="C6347" s="8"/>
      <c r="D6347" s="8"/>
      <c r="E6347" s="8"/>
      <c r="F6347" s="8"/>
    </row>
    <row r="6348" spans="1:6">
      <c r="A6348" s="8"/>
      <c r="B6348" s="8"/>
      <c r="C6348" s="8"/>
      <c r="D6348" s="8"/>
      <c r="E6348" s="8"/>
      <c r="F6348" s="8"/>
    </row>
    <row r="6349" spans="1:6">
      <c r="A6349" s="8"/>
      <c r="B6349" s="8"/>
      <c r="C6349" s="8"/>
      <c r="D6349" s="8"/>
      <c r="E6349" s="8"/>
      <c r="F6349" s="8"/>
    </row>
    <row r="6350" spans="1:6">
      <c r="A6350" s="8"/>
      <c r="B6350" s="8"/>
      <c r="C6350" s="8"/>
      <c r="D6350" s="8"/>
      <c r="E6350" s="8"/>
      <c r="F6350" s="8"/>
    </row>
    <row r="6351" spans="1:6">
      <c r="A6351" s="8"/>
      <c r="B6351" s="8"/>
      <c r="C6351" s="8"/>
      <c r="D6351" s="8"/>
      <c r="E6351" s="8"/>
      <c r="F6351" s="8"/>
    </row>
    <row r="6352" spans="1:6">
      <c r="A6352" s="8"/>
      <c r="B6352" s="8"/>
      <c r="C6352" s="8"/>
      <c r="D6352" s="8"/>
      <c r="E6352" s="8"/>
      <c r="F6352" s="8"/>
    </row>
    <row r="6353" spans="1:6">
      <c r="A6353" s="8"/>
      <c r="B6353" s="8"/>
      <c r="C6353" s="8"/>
      <c r="D6353" s="8"/>
      <c r="E6353" s="8"/>
      <c r="F6353" s="8"/>
    </row>
    <row r="6354" spans="1:6">
      <c r="A6354" s="8"/>
      <c r="B6354" s="8"/>
      <c r="C6354" s="8"/>
      <c r="D6354" s="8"/>
      <c r="E6354" s="8"/>
      <c r="F6354" s="8"/>
    </row>
    <row r="6355" spans="1:6">
      <c r="A6355" s="8"/>
      <c r="B6355" s="8"/>
      <c r="C6355" s="8"/>
      <c r="D6355" s="8"/>
      <c r="E6355" s="8"/>
      <c r="F6355" s="8"/>
    </row>
    <row r="6356" spans="1:6">
      <c r="A6356" s="8"/>
      <c r="B6356" s="8"/>
      <c r="C6356" s="8"/>
      <c r="D6356" s="8"/>
      <c r="E6356" s="8"/>
      <c r="F6356" s="8"/>
    </row>
    <row r="6357" spans="1:6">
      <c r="A6357" s="8"/>
      <c r="B6357" s="8"/>
      <c r="C6357" s="8"/>
      <c r="D6357" s="8"/>
      <c r="E6357" s="8"/>
      <c r="F6357" s="8"/>
    </row>
    <row r="6358" spans="1:6">
      <c r="A6358" s="8"/>
      <c r="B6358" s="8"/>
      <c r="C6358" s="8"/>
      <c r="D6358" s="8"/>
      <c r="E6358" s="8"/>
      <c r="F6358" s="8"/>
    </row>
    <row r="6359" spans="1:6">
      <c r="A6359" s="8"/>
      <c r="B6359" s="8"/>
      <c r="C6359" s="8"/>
      <c r="D6359" s="8"/>
      <c r="E6359" s="8"/>
      <c r="F6359" s="8"/>
    </row>
    <row r="6360" spans="1:6">
      <c r="A6360" s="8"/>
      <c r="B6360" s="8"/>
      <c r="C6360" s="8"/>
      <c r="D6360" s="8"/>
      <c r="E6360" s="8"/>
      <c r="F6360" s="8"/>
    </row>
    <row r="6361" spans="1:6">
      <c r="A6361" s="8"/>
      <c r="B6361" s="8"/>
      <c r="C6361" s="8"/>
      <c r="D6361" s="8"/>
      <c r="E6361" s="8"/>
      <c r="F6361" s="8"/>
    </row>
    <row r="6362" spans="1:6">
      <c r="A6362" s="8"/>
      <c r="B6362" s="8"/>
      <c r="C6362" s="8"/>
      <c r="D6362" s="8"/>
      <c r="E6362" s="8"/>
      <c r="F6362" s="8"/>
    </row>
    <row r="6363" spans="1:6">
      <c r="A6363" s="8"/>
      <c r="B6363" s="8"/>
      <c r="C6363" s="8"/>
      <c r="D6363" s="8"/>
      <c r="E6363" s="8"/>
      <c r="F6363" s="8"/>
    </row>
    <row r="6364" spans="1:6">
      <c r="A6364" s="8"/>
      <c r="B6364" s="8"/>
      <c r="C6364" s="8"/>
      <c r="D6364" s="8"/>
      <c r="E6364" s="8"/>
      <c r="F6364" s="8"/>
    </row>
    <row r="6365" spans="1:6">
      <c r="A6365" s="8"/>
      <c r="B6365" s="8"/>
      <c r="C6365" s="8"/>
      <c r="D6365" s="8"/>
      <c r="E6365" s="8"/>
      <c r="F6365" s="8"/>
    </row>
    <row r="6366" spans="1:6">
      <c r="A6366" s="8"/>
      <c r="B6366" s="8"/>
      <c r="C6366" s="8"/>
      <c r="D6366" s="8"/>
      <c r="E6366" s="8"/>
      <c r="F6366" s="8"/>
    </row>
    <row r="6367" spans="1:6">
      <c r="A6367" s="8"/>
      <c r="B6367" s="8"/>
      <c r="C6367" s="8"/>
      <c r="D6367" s="8"/>
      <c r="E6367" s="8"/>
      <c r="F6367" s="8"/>
    </row>
    <row r="6368" spans="1:6">
      <c r="A6368" s="8"/>
      <c r="B6368" s="8"/>
      <c r="C6368" s="8"/>
      <c r="D6368" s="8"/>
      <c r="E6368" s="8"/>
      <c r="F6368" s="8"/>
    </row>
    <row r="6369" spans="1:6">
      <c r="A6369" s="8"/>
      <c r="B6369" s="8"/>
      <c r="C6369" s="8"/>
      <c r="D6369" s="8"/>
      <c r="E6369" s="8"/>
      <c r="F6369" s="8"/>
    </row>
    <row r="6370" spans="1:6">
      <c r="A6370" s="8"/>
      <c r="B6370" s="8"/>
      <c r="C6370" s="8"/>
      <c r="D6370" s="8"/>
      <c r="E6370" s="8"/>
      <c r="F6370" s="8"/>
    </row>
    <row r="6371" spans="1:6">
      <c r="A6371" s="8"/>
      <c r="B6371" s="8"/>
      <c r="C6371" s="8"/>
      <c r="D6371" s="8"/>
      <c r="E6371" s="8"/>
      <c r="F6371" s="8"/>
    </row>
    <row r="6372" spans="1:6">
      <c r="A6372" s="8"/>
      <c r="B6372" s="8"/>
      <c r="C6372" s="8"/>
      <c r="D6372" s="8"/>
      <c r="E6372" s="8"/>
      <c r="F6372" s="8"/>
    </row>
    <row r="6373" spans="1:6">
      <c r="A6373" s="8"/>
      <c r="B6373" s="8"/>
      <c r="C6373" s="8"/>
      <c r="D6373" s="8"/>
      <c r="E6373" s="8"/>
      <c r="F6373" s="8"/>
    </row>
    <row r="6374" spans="1:6">
      <c r="A6374" s="8"/>
      <c r="B6374" s="8"/>
      <c r="C6374" s="8"/>
      <c r="D6374" s="8"/>
      <c r="E6374" s="8"/>
      <c r="F6374" s="8"/>
    </row>
    <row r="6375" spans="1:6">
      <c r="A6375" s="8"/>
      <c r="B6375" s="8"/>
      <c r="C6375" s="8"/>
      <c r="D6375" s="8"/>
      <c r="E6375" s="8"/>
      <c r="F6375" s="8"/>
    </row>
    <row r="6376" spans="1:6">
      <c r="A6376" s="8"/>
      <c r="B6376" s="8"/>
      <c r="C6376" s="8"/>
      <c r="D6376" s="8"/>
      <c r="E6376" s="8"/>
      <c r="F6376" s="8"/>
    </row>
    <row r="6377" spans="1:6">
      <c r="A6377" s="8"/>
      <c r="B6377" s="8"/>
      <c r="C6377" s="8"/>
      <c r="D6377" s="8"/>
      <c r="E6377" s="8"/>
      <c r="F6377" s="8"/>
    </row>
    <row r="6378" spans="1:6">
      <c r="A6378" s="8"/>
      <c r="B6378" s="8"/>
      <c r="C6378" s="8"/>
      <c r="D6378" s="8"/>
      <c r="E6378" s="8"/>
      <c r="F6378" s="8"/>
    </row>
    <row r="6379" spans="1:6">
      <c r="A6379" s="8"/>
      <c r="B6379" s="8"/>
      <c r="C6379" s="8"/>
      <c r="D6379" s="8"/>
      <c r="E6379" s="8"/>
      <c r="F6379" s="8"/>
    </row>
    <row r="6380" spans="1:6">
      <c r="A6380" s="8"/>
      <c r="B6380" s="8"/>
      <c r="C6380" s="8"/>
      <c r="D6380" s="8"/>
      <c r="E6380" s="8"/>
      <c r="F6380" s="8"/>
    </row>
    <row r="6381" spans="1:6">
      <c r="A6381" s="8"/>
      <c r="B6381" s="8"/>
      <c r="C6381" s="8"/>
      <c r="D6381" s="8"/>
      <c r="E6381" s="8"/>
      <c r="F6381" s="8"/>
    </row>
    <row r="6382" spans="1:6">
      <c r="A6382" s="8"/>
      <c r="B6382" s="8"/>
      <c r="C6382" s="8"/>
      <c r="D6382" s="8"/>
      <c r="E6382" s="8"/>
      <c r="F6382" s="8"/>
    </row>
    <row r="6383" spans="1:6">
      <c r="A6383" s="8"/>
      <c r="B6383" s="8"/>
      <c r="C6383" s="8"/>
      <c r="D6383" s="8"/>
      <c r="E6383" s="8"/>
      <c r="F6383" s="8"/>
    </row>
    <row r="6384" spans="1:6">
      <c r="A6384" s="8"/>
      <c r="B6384" s="8"/>
      <c r="C6384" s="8"/>
      <c r="D6384" s="8"/>
      <c r="E6384" s="8"/>
      <c r="F6384" s="8"/>
    </row>
    <row r="6385" spans="1:6">
      <c r="A6385" s="8"/>
      <c r="B6385" s="8"/>
      <c r="C6385" s="8"/>
      <c r="D6385" s="8"/>
      <c r="E6385" s="8"/>
      <c r="F6385" s="8"/>
    </row>
    <row r="6386" spans="1:6">
      <c r="A6386" s="8"/>
      <c r="B6386" s="8"/>
      <c r="C6386" s="8"/>
      <c r="D6386" s="8"/>
      <c r="E6386" s="8"/>
      <c r="F6386" s="8"/>
    </row>
    <row r="6387" spans="1:6">
      <c r="A6387" s="8"/>
      <c r="B6387" s="8"/>
      <c r="C6387" s="8"/>
      <c r="D6387" s="8"/>
      <c r="E6387" s="8"/>
      <c r="F6387" s="8"/>
    </row>
    <row r="6388" spans="1:6">
      <c r="A6388" s="8"/>
      <c r="B6388" s="8"/>
      <c r="C6388" s="8"/>
      <c r="D6388" s="8"/>
      <c r="E6388" s="8"/>
      <c r="F6388" s="8"/>
    </row>
    <row r="6389" spans="1:6">
      <c r="A6389" s="8"/>
      <c r="B6389" s="8"/>
      <c r="C6389" s="8"/>
      <c r="D6389" s="8"/>
      <c r="E6389" s="8"/>
      <c r="F6389" s="8"/>
    </row>
    <row r="6390" spans="1:6">
      <c r="A6390" s="8"/>
      <c r="B6390" s="8"/>
      <c r="C6390" s="8"/>
      <c r="D6390" s="8"/>
      <c r="E6390" s="8"/>
      <c r="F6390" s="8"/>
    </row>
    <row r="6391" spans="1:6">
      <c r="A6391" s="8"/>
      <c r="B6391" s="8"/>
      <c r="C6391" s="8"/>
      <c r="D6391" s="8"/>
      <c r="E6391" s="8"/>
      <c r="F6391" s="8"/>
    </row>
    <row r="6392" spans="1:6">
      <c r="A6392" s="8"/>
      <c r="B6392" s="8"/>
      <c r="C6392" s="8"/>
      <c r="D6392" s="8"/>
      <c r="E6392" s="8"/>
      <c r="F6392" s="8"/>
    </row>
    <row r="6393" spans="1:6">
      <c r="A6393" s="8"/>
      <c r="B6393" s="8"/>
      <c r="C6393" s="8"/>
      <c r="D6393" s="8"/>
      <c r="E6393" s="8"/>
      <c r="F6393" s="8"/>
    </row>
    <row r="6394" spans="1:6">
      <c r="A6394" s="8"/>
      <c r="B6394" s="8"/>
      <c r="C6394" s="8"/>
      <c r="D6394" s="8"/>
      <c r="E6394" s="8"/>
      <c r="F6394" s="8"/>
    </row>
    <row r="6395" spans="1:6">
      <c r="A6395" s="8"/>
      <c r="B6395" s="8"/>
      <c r="C6395" s="8"/>
      <c r="D6395" s="8"/>
      <c r="E6395" s="8"/>
      <c r="F6395" s="8"/>
    </row>
    <row r="6396" spans="1:6">
      <c r="A6396" s="8"/>
      <c r="B6396" s="8"/>
      <c r="C6396" s="8"/>
      <c r="D6396" s="8"/>
      <c r="E6396" s="8"/>
      <c r="F6396" s="8"/>
    </row>
    <row r="6397" spans="1:6">
      <c r="A6397" s="8"/>
      <c r="B6397" s="8"/>
      <c r="C6397" s="8"/>
      <c r="D6397" s="8"/>
      <c r="E6397" s="8"/>
      <c r="F6397" s="8"/>
    </row>
    <row r="6398" spans="1:6">
      <c r="A6398" s="8"/>
      <c r="B6398" s="8"/>
      <c r="C6398" s="8"/>
      <c r="D6398" s="8"/>
      <c r="E6398" s="8"/>
      <c r="F6398" s="8"/>
    </row>
    <row r="6399" spans="1:6">
      <c r="A6399" s="8"/>
      <c r="B6399" s="8"/>
      <c r="C6399" s="8"/>
      <c r="D6399" s="8"/>
      <c r="E6399" s="8"/>
      <c r="F6399" s="8"/>
    </row>
    <row r="6400" spans="1:6">
      <c r="A6400" s="8"/>
      <c r="B6400" s="8"/>
      <c r="C6400" s="8"/>
      <c r="D6400" s="8"/>
      <c r="E6400" s="8"/>
      <c r="F6400" s="8"/>
    </row>
    <row r="6401" spans="1:6">
      <c r="A6401" s="8"/>
      <c r="B6401" s="8"/>
      <c r="C6401" s="8"/>
      <c r="D6401" s="8"/>
      <c r="E6401" s="8"/>
      <c r="F6401" s="8"/>
    </row>
    <row r="6402" spans="1:6">
      <c r="A6402" s="8"/>
      <c r="B6402" s="8"/>
      <c r="C6402" s="8"/>
      <c r="D6402" s="8"/>
      <c r="E6402" s="8"/>
      <c r="F6402" s="8"/>
    </row>
    <row r="6403" spans="1:6">
      <c r="A6403" s="8"/>
      <c r="B6403" s="8"/>
      <c r="C6403" s="8"/>
      <c r="D6403" s="8"/>
      <c r="E6403" s="8"/>
      <c r="F6403" s="8"/>
    </row>
    <row r="6404" spans="1:6">
      <c r="A6404" s="8"/>
      <c r="B6404" s="8"/>
      <c r="C6404" s="8"/>
      <c r="D6404" s="8"/>
      <c r="E6404" s="8"/>
      <c r="F6404" s="8"/>
    </row>
    <row r="6405" spans="1:6">
      <c r="A6405" s="8"/>
      <c r="B6405" s="8"/>
      <c r="C6405" s="8"/>
      <c r="D6405" s="8"/>
      <c r="E6405" s="8"/>
      <c r="F6405" s="8"/>
    </row>
    <row r="6406" spans="1:6">
      <c r="A6406" s="8"/>
      <c r="B6406" s="8"/>
      <c r="C6406" s="8"/>
      <c r="D6406" s="8"/>
      <c r="E6406" s="8"/>
      <c r="F6406" s="8"/>
    </row>
    <row r="6407" spans="1:6">
      <c r="A6407" s="8"/>
      <c r="B6407" s="8"/>
      <c r="C6407" s="8"/>
      <c r="D6407" s="8"/>
      <c r="E6407" s="8"/>
      <c r="F6407" s="8"/>
    </row>
    <row r="6408" spans="1:6">
      <c r="A6408" s="8"/>
      <c r="B6408" s="8"/>
      <c r="C6408" s="8"/>
      <c r="D6408" s="8"/>
      <c r="E6408" s="8"/>
      <c r="F6408" s="8"/>
    </row>
    <row r="6409" spans="1:6">
      <c r="A6409" s="8"/>
      <c r="B6409" s="8"/>
      <c r="C6409" s="8"/>
      <c r="D6409" s="8"/>
      <c r="E6409" s="8"/>
      <c r="F6409" s="8"/>
    </row>
    <row r="6410" spans="1:6">
      <c r="A6410" s="8"/>
      <c r="B6410" s="8"/>
      <c r="C6410" s="8"/>
      <c r="D6410" s="8"/>
      <c r="E6410" s="8"/>
      <c r="F6410" s="8"/>
    </row>
    <row r="6411" spans="1:6">
      <c r="A6411" s="8"/>
      <c r="B6411" s="8"/>
      <c r="C6411" s="8"/>
      <c r="D6411" s="8"/>
      <c r="E6411" s="8"/>
      <c r="F6411" s="8"/>
    </row>
    <row r="6412" spans="1:6">
      <c r="A6412" s="8"/>
      <c r="B6412" s="8"/>
      <c r="C6412" s="8"/>
      <c r="D6412" s="8"/>
      <c r="E6412" s="8"/>
      <c r="F6412" s="8"/>
    </row>
    <row r="6413" spans="1:6">
      <c r="A6413" s="8"/>
      <c r="B6413" s="8"/>
      <c r="C6413" s="8"/>
      <c r="D6413" s="8"/>
      <c r="E6413" s="8"/>
      <c r="F6413" s="8"/>
    </row>
    <row r="6414" spans="1:6">
      <c r="A6414" s="8"/>
      <c r="B6414" s="8"/>
      <c r="C6414" s="8"/>
      <c r="D6414" s="8"/>
      <c r="E6414" s="8"/>
      <c r="F6414" s="8"/>
    </row>
    <row r="6415" spans="1:6">
      <c r="A6415" s="8"/>
      <c r="B6415" s="8"/>
      <c r="C6415" s="8"/>
      <c r="D6415" s="8"/>
      <c r="E6415" s="8"/>
      <c r="F6415" s="8"/>
    </row>
    <row r="6416" spans="1:6">
      <c r="A6416" s="8"/>
      <c r="B6416" s="8"/>
      <c r="C6416" s="8"/>
      <c r="D6416" s="8"/>
      <c r="E6416" s="8"/>
      <c r="F6416" s="8"/>
    </row>
    <row r="6417" spans="1:6">
      <c r="A6417" s="8"/>
      <c r="B6417" s="8"/>
      <c r="C6417" s="8"/>
      <c r="D6417" s="8"/>
      <c r="E6417" s="8"/>
      <c r="F6417" s="8"/>
    </row>
    <row r="6418" spans="1:6">
      <c r="A6418" s="8"/>
      <c r="B6418" s="8"/>
      <c r="C6418" s="8"/>
      <c r="D6418" s="8"/>
      <c r="E6418" s="8"/>
      <c r="F6418" s="8"/>
    </row>
    <row r="6419" spans="1:6">
      <c r="A6419" s="8"/>
      <c r="B6419" s="8"/>
      <c r="C6419" s="8"/>
      <c r="D6419" s="8"/>
      <c r="E6419" s="8"/>
      <c r="F6419" s="8"/>
    </row>
    <row r="6420" spans="1:6">
      <c r="A6420" s="8"/>
      <c r="B6420" s="8"/>
      <c r="C6420" s="8"/>
      <c r="D6420" s="8"/>
      <c r="E6420" s="8"/>
      <c r="F6420" s="8"/>
    </row>
    <row r="6421" spans="1:6">
      <c r="A6421" s="8"/>
      <c r="B6421" s="8"/>
      <c r="C6421" s="8"/>
      <c r="D6421" s="8"/>
      <c r="E6421" s="8"/>
      <c r="F6421" s="8"/>
    </row>
    <row r="6422" spans="1:6">
      <c r="A6422" s="8"/>
      <c r="B6422" s="8"/>
      <c r="C6422" s="8"/>
      <c r="D6422" s="8"/>
      <c r="E6422" s="8"/>
      <c r="F6422" s="8"/>
    </row>
    <row r="6423" spans="1:6">
      <c r="A6423" s="8"/>
      <c r="B6423" s="8"/>
      <c r="C6423" s="8"/>
      <c r="D6423" s="8"/>
      <c r="E6423" s="8"/>
      <c r="F6423" s="8"/>
    </row>
    <row r="6424" spans="1:6">
      <c r="A6424" s="8"/>
      <c r="B6424" s="8"/>
      <c r="C6424" s="8"/>
      <c r="D6424" s="8"/>
      <c r="E6424" s="8"/>
      <c r="F6424" s="8"/>
    </row>
    <row r="6425" spans="1:6">
      <c r="A6425" s="8"/>
      <c r="B6425" s="8"/>
      <c r="C6425" s="8"/>
      <c r="D6425" s="8"/>
      <c r="E6425" s="8"/>
      <c r="F6425" s="8"/>
    </row>
    <row r="6426" spans="1:6">
      <c r="A6426" s="8"/>
      <c r="B6426" s="8"/>
      <c r="C6426" s="8"/>
      <c r="D6426" s="8"/>
      <c r="E6426" s="8"/>
      <c r="F6426" s="8"/>
    </row>
    <row r="6427" spans="1:6">
      <c r="A6427" s="8"/>
      <c r="B6427" s="8"/>
      <c r="C6427" s="8"/>
      <c r="D6427" s="8"/>
      <c r="E6427" s="8"/>
      <c r="F6427" s="8"/>
    </row>
    <row r="6428" spans="1:6">
      <c r="A6428" s="8"/>
      <c r="B6428" s="8"/>
      <c r="C6428" s="8"/>
      <c r="D6428" s="8"/>
      <c r="E6428" s="8"/>
      <c r="F6428" s="8"/>
    </row>
    <row r="6429" spans="1:6">
      <c r="A6429" s="8"/>
      <c r="B6429" s="8"/>
      <c r="C6429" s="8"/>
      <c r="D6429" s="8"/>
      <c r="E6429" s="8"/>
      <c r="F6429" s="8"/>
    </row>
    <row r="6430" spans="1:6">
      <c r="A6430" s="8"/>
      <c r="B6430" s="8"/>
      <c r="C6430" s="8"/>
      <c r="D6430" s="8"/>
      <c r="E6430" s="8"/>
      <c r="F6430" s="8"/>
    </row>
    <row r="6431" spans="1:6">
      <c r="A6431" s="8"/>
      <c r="B6431" s="8"/>
      <c r="C6431" s="8"/>
      <c r="D6431" s="8"/>
      <c r="E6431" s="8"/>
      <c r="F6431" s="8"/>
    </row>
    <row r="6432" spans="1:6">
      <c r="A6432" s="8"/>
      <c r="B6432" s="8"/>
      <c r="C6432" s="8"/>
      <c r="D6432" s="8"/>
      <c r="E6432" s="8"/>
      <c r="F6432" s="8"/>
    </row>
    <row r="6433" spans="1:6">
      <c r="A6433" s="8"/>
      <c r="B6433" s="8"/>
      <c r="C6433" s="8"/>
      <c r="D6433" s="8"/>
      <c r="E6433" s="8"/>
      <c r="F6433" s="8"/>
    </row>
    <row r="6434" spans="1:6">
      <c r="A6434" s="8"/>
      <c r="B6434" s="8"/>
      <c r="C6434" s="8"/>
      <c r="D6434" s="8"/>
      <c r="E6434" s="8"/>
      <c r="F6434" s="8"/>
    </row>
    <row r="6435" spans="1:6">
      <c r="A6435" s="8"/>
      <c r="B6435" s="8"/>
      <c r="C6435" s="8"/>
      <c r="D6435" s="8"/>
      <c r="E6435" s="8"/>
      <c r="F6435" s="8"/>
    </row>
    <row r="6436" spans="1:6">
      <c r="A6436" s="8"/>
      <c r="B6436" s="8"/>
      <c r="C6436" s="8"/>
      <c r="D6436" s="8"/>
      <c r="E6436" s="8"/>
      <c r="F6436" s="8"/>
    </row>
    <row r="6437" spans="1:6">
      <c r="A6437" s="8"/>
      <c r="B6437" s="8"/>
      <c r="C6437" s="8"/>
      <c r="D6437" s="8"/>
      <c r="E6437" s="8"/>
      <c r="F6437" s="8"/>
    </row>
    <row r="6438" spans="1:6">
      <c r="A6438" s="8"/>
      <c r="B6438" s="8"/>
      <c r="C6438" s="8"/>
      <c r="D6438" s="8"/>
      <c r="E6438" s="8"/>
      <c r="F6438" s="8"/>
    </row>
    <row r="6439" spans="1:6">
      <c r="A6439" s="8"/>
      <c r="B6439" s="8"/>
      <c r="C6439" s="8"/>
      <c r="D6439" s="8"/>
      <c r="E6439" s="8"/>
      <c r="F6439" s="8"/>
    </row>
    <row r="6440" spans="1:6">
      <c r="A6440" s="8"/>
      <c r="B6440" s="8"/>
      <c r="C6440" s="8"/>
      <c r="D6440" s="8"/>
      <c r="E6440" s="8"/>
      <c r="F6440" s="8"/>
    </row>
    <row r="6441" spans="1:6">
      <c r="A6441" s="8"/>
      <c r="B6441" s="8"/>
      <c r="C6441" s="8"/>
      <c r="D6441" s="8"/>
      <c r="E6441" s="8"/>
      <c r="F6441" s="8"/>
    </row>
    <row r="6442" spans="1:6">
      <c r="A6442" s="8"/>
      <c r="B6442" s="8"/>
      <c r="C6442" s="8"/>
      <c r="D6442" s="8"/>
      <c r="E6442" s="8"/>
      <c r="F6442" s="8"/>
    </row>
    <row r="6443" spans="1:6">
      <c r="A6443" s="8"/>
      <c r="B6443" s="8"/>
      <c r="C6443" s="8"/>
      <c r="D6443" s="8"/>
      <c r="E6443" s="8"/>
      <c r="F6443" s="8"/>
    </row>
    <row r="6444" spans="1:6">
      <c r="A6444" s="8"/>
      <c r="B6444" s="8"/>
      <c r="C6444" s="8"/>
      <c r="D6444" s="8"/>
      <c r="E6444" s="8"/>
      <c r="F6444" s="8"/>
    </row>
    <row r="6445" spans="1:6">
      <c r="A6445" s="8"/>
      <c r="B6445" s="8"/>
      <c r="C6445" s="8"/>
      <c r="D6445" s="8"/>
      <c r="E6445" s="8"/>
      <c r="F6445" s="8"/>
    </row>
    <row r="6446" spans="1:6">
      <c r="A6446" s="8"/>
      <c r="B6446" s="8"/>
      <c r="C6446" s="8"/>
      <c r="D6446" s="8"/>
      <c r="E6446" s="8"/>
      <c r="F6446" s="8"/>
    </row>
    <row r="6447" spans="1:6">
      <c r="A6447" s="8"/>
      <c r="B6447" s="8"/>
      <c r="C6447" s="8"/>
      <c r="D6447" s="8"/>
      <c r="E6447" s="8"/>
      <c r="F6447" s="8"/>
    </row>
    <row r="6448" spans="1:6">
      <c r="A6448" s="8"/>
      <c r="B6448" s="8"/>
      <c r="C6448" s="8"/>
      <c r="D6448" s="8"/>
      <c r="E6448" s="8"/>
      <c r="F6448" s="8"/>
    </row>
    <row r="6449" spans="1:6">
      <c r="A6449" s="8"/>
      <c r="B6449" s="8"/>
      <c r="C6449" s="8"/>
      <c r="D6449" s="8"/>
      <c r="E6449" s="8"/>
      <c r="F6449" s="8"/>
    </row>
    <row r="6450" spans="1:6">
      <c r="A6450" s="8"/>
      <c r="B6450" s="8"/>
      <c r="C6450" s="8"/>
      <c r="D6450" s="8"/>
      <c r="E6450" s="8"/>
      <c r="F6450" s="8"/>
    </row>
    <row r="6451" spans="1:6">
      <c r="A6451" s="8"/>
      <c r="B6451" s="8"/>
      <c r="C6451" s="8"/>
      <c r="D6451" s="8"/>
      <c r="E6451" s="8"/>
      <c r="F6451" s="8"/>
    </row>
    <row r="6452" spans="1:6">
      <c r="A6452" s="8"/>
      <c r="B6452" s="8"/>
      <c r="C6452" s="8"/>
      <c r="D6452" s="8"/>
      <c r="E6452" s="8"/>
      <c r="F6452" s="8"/>
    </row>
    <row r="6453" spans="1:6">
      <c r="A6453" s="8"/>
      <c r="B6453" s="8"/>
      <c r="C6453" s="8"/>
      <c r="D6453" s="8"/>
      <c r="E6453" s="8"/>
      <c r="F6453" s="8"/>
    </row>
    <row r="6454" spans="1:6">
      <c r="A6454" s="8"/>
      <c r="B6454" s="8"/>
      <c r="C6454" s="8"/>
      <c r="D6454" s="8"/>
      <c r="E6454" s="8"/>
      <c r="F6454" s="8"/>
    </row>
    <row r="6455" spans="1:6">
      <c r="A6455" s="8"/>
      <c r="B6455" s="8"/>
      <c r="C6455" s="8"/>
      <c r="D6455" s="8"/>
      <c r="E6455" s="8"/>
      <c r="F6455" s="8"/>
    </row>
    <row r="6456" spans="1:6">
      <c r="A6456" s="8"/>
      <c r="B6456" s="8"/>
      <c r="C6456" s="8"/>
      <c r="D6456" s="8"/>
      <c r="E6456" s="8"/>
      <c r="F6456" s="8"/>
    </row>
    <row r="6457" spans="1:6">
      <c r="A6457" s="8"/>
      <c r="B6457" s="8"/>
      <c r="C6457" s="8"/>
      <c r="D6457" s="8"/>
      <c r="E6457" s="8"/>
      <c r="F6457" s="8"/>
    </row>
    <row r="6458" spans="1:6">
      <c r="A6458" s="8"/>
      <c r="B6458" s="8"/>
      <c r="C6458" s="8"/>
      <c r="D6458" s="8"/>
      <c r="E6458" s="8"/>
      <c r="F6458" s="8"/>
    </row>
    <row r="6459" spans="1:6">
      <c r="A6459" s="8"/>
      <c r="B6459" s="8"/>
      <c r="C6459" s="8"/>
      <c r="D6459" s="8"/>
      <c r="E6459" s="8"/>
      <c r="F6459" s="8"/>
    </row>
    <row r="6460" spans="1:6">
      <c r="A6460" s="8"/>
      <c r="B6460" s="8"/>
      <c r="C6460" s="8"/>
      <c r="D6460" s="8"/>
      <c r="E6460" s="8"/>
      <c r="F6460" s="8"/>
    </row>
    <row r="6461" spans="1:6">
      <c r="A6461" s="8"/>
      <c r="B6461" s="8"/>
      <c r="C6461" s="8"/>
      <c r="D6461" s="8"/>
      <c r="E6461" s="8"/>
      <c r="F6461" s="8"/>
    </row>
    <row r="6462" spans="1:6">
      <c r="A6462" s="8"/>
      <c r="B6462" s="8"/>
      <c r="C6462" s="8"/>
      <c r="D6462" s="8"/>
      <c r="E6462" s="8"/>
      <c r="F6462" s="8"/>
    </row>
    <row r="6463" spans="1:6">
      <c r="A6463" s="8"/>
      <c r="B6463" s="8"/>
      <c r="C6463" s="8"/>
      <c r="D6463" s="8"/>
      <c r="E6463" s="8"/>
      <c r="F6463" s="8"/>
    </row>
    <row r="6464" spans="1:6">
      <c r="A6464" s="8"/>
      <c r="B6464" s="8"/>
      <c r="C6464" s="8"/>
      <c r="D6464" s="8"/>
      <c r="E6464" s="8"/>
      <c r="F6464" s="8"/>
    </row>
    <row r="6465" spans="1:6">
      <c r="A6465" s="8"/>
      <c r="B6465" s="8"/>
      <c r="C6465" s="8"/>
      <c r="D6465" s="8"/>
      <c r="E6465" s="8"/>
      <c r="F6465" s="8"/>
    </row>
    <row r="6466" spans="1:6">
      <c r="A6466" s="8"/>
      <c r="B6466" s="8"/>
      <c r="C6466" s="8"/>
      <c r="D6466" s="8"/>
      <c r="E6466" s="8"/>
      <c r="F6466" s="8"/>
    </row>
    <row r="6467" spans="1:6">
      <c r="A6467" s="8"/>
      <c r="B6467" s="8"/>
      <c r="C6467" s="8"/>
      <c r="D6467" s="8"/>
      <c r="E6467" s="8"/>
      <c r="F6467" s="8"/>
    </row>
    <row r="6468" spans="1:6">
      <c r="A6468" s="8"/>
      <c r="B6468" s="8"/>
      <c r="C6468" s="8"/>
      <c r="D6468" s="8"/>
      <c r="E6468" s="8"/>
      <c r="F6468" s="8"/>
    </row>
    <row r="6469" spans="1:6">
      <c r="A6469" s="8"/>
      <c r="B6469" s="8"/>
      <c r="C6469" s="8"/>
      <c r="D6469" s="8"/>
      <c r="E6469" s="8"/>
      <c r="F6469" s="8"/>
    </row>
    <row r="6470" spans="1:6">
      <c r="A6470" s="8"/>
      <c r="B6470" s="8"/>
      <c r="C6470" s="8"/>
      <c r="D6470" s="8"/>
      <c r="E6470" s="8"/>
      <c r="F6470" s="8"/>
    </row>
    <row r="6471" spans="1:6">
      <c r="A6471" s="8"/>
      <c r="B6471" s="8"/>
      <c r="C6471" s="8"/>
      <c r="D6471" s="8"/>
      <c r="E6471" s="8"/>
      <c r="F6471" s="8"/>
    </row>
    <row r="6472" spans="1:6">
      <c r="A6472" s="8"/>
      <c r="B6472" s="8"/>
      <c r="C6472" s="8"/>
      <c r="D6472" s="8"/>
      <c r="E6472" s="8"/>
      <c r="F6472" s="8"/>
    </row>
    <row r="6473" spans="1:6">
      <c r="A6473" s="8"/>
      <c r="B6473" s="8"/>
      <c r="C6473" s="8"/>
      <c r="D6473" s="8"/>
      <c r="E6473" s="8"/>
      <c r="F6473" s="8"/>
    </row>
    <row r="6474" spans="1:6">
      <c r="A6474" s="8"/>
      <c r="B6474" s="8"/>
      <c r="C6474" s="8"/>
      <c r="D6474" s="8"/>
      <c r="E6474" s="8"/>
      <c r="F6474" s="8"/>
    </row>
    <row r="6475" spans="1:6">
      <c r="A6475" s="8"/>
      <c r="B6475" s="8"/>
      <c r="C6475" s="8"/>
      <c r="D6475" s="8"/>
      <c r="E6475" s="8"/>
      <c r="F6475" s="8"/>
    </row>
    <row r="6476" spans="1:6">
      <c r="A6476" s="8"/>
      <c r="B6476" s="8"/>
      <c r="C6476" s="8"/>
      <c r="D6476" s="8"/>
      <c r="E6476" s="8"/>
      <c r="F6476" s="8"/>
    </row>
    <row r="6477" spans="1:6">
      <c r="A6477" s="8"/>
      <c r="B6477" s="8"/>
      <c r="C6477" s="8"/>
      <c r="D6477" s="8"/>
      <c r="E6477" s="8"/>
      <c r="F6477" s="8"/>
    </row>
    <row r="6478" spans="1:6">
      <c r="A6478" s="8"/>
      <c r="B6478" s="8"/>
      <c r="C6478" s="8"/>
      <c r="D6478" s="8"/>
      <c r="E6478" s="8"/>
      <c r="F6478" s="8"/>
    </row>
    <row r="6479" spans="1:6">
      <c r="A6479" s="8"/>
      <c r="B6479" s="8"/>
      <c r="C6479" s="8"/>
      <c r="D6479" s="8"/>
      <c r="E6479" s="8"/>
      <c r="F6479" s="8"/>
    </row>
    <row r="6480" spans="1:6">
      <c r="A6480" s="8"/>
      <c r="B6480" s="8"/>
      <c r="C6480" s="8"/>
      <c r="D6480" s="8"/>
      <c r="E6480" s="8"/>
      <c r="F6480" s="8"/>
    </row>
    <row r="6481" spans="1:6">
      <c r="A6481" s="8"/>
      <c r="B6481" s="8"/>
      <c r="C6481" s="8"/>
      <c r="D6481" s="8"/>
      <c r="E6481" s="8"/>
      <c r="F6481" s="8"/>
    </row>
    <row r="6482" spans="1:6">
      <c r="A6482" s="8"/>
      <c r="B6482" s="8"/>
      <c r="C6482" s="8"/>
      <c r="D6482" s="8"/>
      <c r="E6482" s="8"/>
      <c r="F6482" s="8"/>
    </row>
    <row r="6483" spans="1:6">
      <c r="A6483" s="8"/>
      <c r="B6483" s="8"/>
      <c r="C6483" s="8"/>
      <c r="D6483" s="8"/>
      <c r="E6483" s="8"/>
      <c r="F6483" s="8"/>
    </row>
    <row r="6484" spans="1:6">
      <c r="A6484" s="8"/>
      <c r="B6484" s="8"/>
      <c r="C6484" s="8"/>
      <c r="D6484" s="8"/>
      <c r="E6484" s="8"/>
      <c r="F6484" s="8"/>
    </row>
    <row r="6485" spans="1:6">
      <c r="A6485" s="8"/>
      <c r="B6485" s="8"/>
      <c r="C6485" s="8"/>
      <c r="D6485" s="8"/>
      <c r="E6485" s="8"/>
      <c r="F6485" s="8"/>
    </row>
    <row r="6486" spans="1:6">
      <c r="A6486" s="8"/>
      <c r="B6486" s="8"/>
      <c r="C6486" s="8"/>
      <c r="D6486" s="8"/>
      <c r="E6486" s="8"/>
      <c r="F6486" s="8"/>
    </row>
    <row r="6487" spans="1:6">
      <c r="A6487" s="8"/>
      <c r="B6487" s="8"/>
      <c r="C6487" s="8"/>
      <c r="D6487" s="8"/>
      <c r="E6487" s="8"/>
      <c r="F6487" s="8"/>
    </row>
    <row r="6488" spans="1:6">
      <c r="A6488" s="8"/>
      <c r="B6488" s="8"/>
      <c r="C6488" s="8"/>
      <c r="D6488" s="8"/>
      <c r="E6488" s="8"/>
      <c r="F6488" s="8"/>
    </row>
    <row r="6489" spans="1:6">
      <c r="A6489" s="8"/>
      <c r="B6489" s="8"/>
      <c r="C6489" s="8"/>
      <c r="D6489" s="8"/>
      <c r="E6489" s="8"/>
      <c r="F6489" s="8"/>
    </row>
    <row r="6490" spans="1:6">
      <c r="A6490" s="8"/>
      <c r="B6490" s="8"/>
      <c r="C6490" s="8"/>
      <c r="D6490" s="8"/>
      <c r="E6490" s="8"/>
      <c r="F6490" s="8"/>
    </row>
    <row r="6491" spans="1:6">
      <c r="A6491" s="8"/>
      <c r="B6491" s="8"/>
      <c r="C6491" s="8"/>
      <c r="D6491" s="8"/>
      <c r="E6491" s="8"/>
      <c r="F6491" s="8"/>
    </row>
    <row r="6492" spans="1:6">
      <c r="A6492" s="8"/>
      <c r="B6492" s="8"/>
      <c r="C6492" s="8"/>
      <c r="D6492" s="8"/>
      <c r="E6492" s="8"/>
      <c r="F6492" s="8"/>
    </row>
    <row r="6493" spans="1:6">
      <c r="A6493" s="8"/>
      <c r="B6493" s="8"/>
      <c r="C6493" s="8"/>
      <c r="D6493" s="8"/>
      <c r="E6493" s="8"/>
      <c r="F6493" s="8"/>
    </row>
    <row r="6494" spans="1:6">
      <c r="A6494" s="8"/>
      <c r="B6494" s="8"/>
      <c r="C6494" s="8"/>
      <c r="D6494" s="8"/>
      <c r="E6494" s="8"/>
      <c r="F6494" s="8"/>
    </row>
    <row r="6495" spans="1:6">
      <c r="A6495" s="8"/>
      <c r="B6495" s="8"/>
      <c r="C6495" s="8"/>
      <c r="D6495" s="8"/>
      <c r="E6495" s="8"/>
      <c r="F6495" s="8"/>
    </row>
    <row r="6496" spans="1:6">
      <c r="A6496" s="8"/>
      <c r="B6496" s="8"/>
      <c r="C6496" s="8"/>
      <c r="D6496" s="8"/>
      <c r="E6496" s="8"/>
      <c r="F6496" s="8"/>
    </row>
    <row r="6497" spans="1:6">
      <c r="A6497" s="8"/>
      <c r="B6497" s="8"/>
      <c r="C6497" s="8"/>
      <c r="D6497" s="8"/>
      <c r="E6497" s="8"/>
      <c r="F6497" s="8"/>
    </row>
    <row r="6498" spans="1:6">
      <c r="A6498" s="8"/>
      <c r="B6498" s="8"/>
      <c r="C6498" s="8"/>
      <c r="D6498" s="8"/>
      <c r="E6498" s="8"/>
      <c r="F6498" s="8"/>
    </row>
    <row r="6499" spans="1:6">
      <c r="A6499" s="8"/>
      <c r="B6499" s="8"/>
      <c r="C6499" s="8"/>
      <c r="D6499" s="8"/>
      <c r="E6499" s="8"/>
      <c r="F6499" s="8"/>
    </row>
    <row r="6500" spans="1:6">
      <c r="A6500" s="8"/>
      <c r="B6500" s="8"/>
      <c r="C6500" s="8"/>
      <c r="D6500" s="8"/>
      <c r="E6500" s="8"/>
      <c r="F6500" s="8"/>
    </row>
    <row r="6501" spans="1:6">
      <c r="A6501" s="8"/>
      <c r="B6501" s="8"/>
      <c r="C6501" s="8"/>
      <c r="D6501" s="8"/>
      <c r="E6501" s="8"/>
      <c r="F6501" s="8"/>
    </row>
    <row r="6502" spans="1:6">
      <c r="A6502" s="8"/>
      <c r="B6502" s="8"/>
      <c r="C6502" s="8"/>
      <c r="D6502" s="8"/>
      <c r="E6502" s="8"/>
      <c r="F6502" s="8"/>
    </row>
    <row r="6503" spans="1:6">
      <c r="A6503" s="8"/>
      <c r="B6503" s="8"/>
      <c r="C6503" s="8"/>
      <c r="D6503" s="8"/>
      <c r="E6503" s="8"/>
      <c r="F6503" s="8"/>
    </row>
    <row r="6504" spans="1:6">
      <c r="A6504" s="8"/>
      <c r="B6504" s="8"/>
      <c r="C6504" s="8"/>
      <c r="D6504" s="8"/>
      <c r="E6504" s="8"/>
      <c r="F6504" s="8"/>
    </row>
    <row r="6505" spans="1:6">
      <c r="A6505" s="8"/>
      <c r="B6505" s="8"/>
      <c r="C6505" s="8"/>
      <c r="D6505" s="8"/>
      <c r="E6505" s="8"/>
      <c r="F6505" s="8"/>
    </row>
    <row r="6506" spans="1:6">
      <c r="A6506" s="8"/>
      <c r="B6506" s="8"/>
      <c r="C6506" s="8"/>
      <c r="D6506" s="8"/>
      <c r="E6506" s="8"/>
      <c r="F6506" s="8"/>
    </row>
    <row r="6507" spans="1:6">
      <c r="A6507" s="8"/>
      <c r="B6507" s="8"/>
      <c r="C6507" s="8"/>
      <c r="D6507" s="8"/>
      <c r="E6507" s="8"/>
      <c r="F6507" s="8"/>
    </row>
    <row r="6508" spans="1:6">
      <c r="A6508" s="8"/>
      <c r="B6508" s="8"/>
      <c r="C6508" s="8"/>
      <c r="D6508" s="8"/>
      <c r="E6508" s="8"/>
      <c r="F6508" s="8"/>
    </row>
    <row r="6509" spans="1:6">
      <c r="A6509" s="8"/>
      <c r="B6509" s="8"/>
      <c r="C6509" s="8"/>
      <c r="D6509" s="8"/>
      <c r="E6509" s="8"/>
      <c r="F6509" s="8"/>
    </row>
    <row r="6510" spans="1:6">
      <c r="A6510" s="8"/>
      <c r="B6510" s="8"/>
      <c r="C6510" s="8"/>
      <c r="D6510" s="8"/>
      <c r="E6510" s="8"/>
      <c r="F6510" s="8"/>
    </row>
    <row r="6511" spans="1:6">
      <c r="A6511" s="8"/>
      <c r="B6511" s="8"/>
      <c r="C6511" s="8"/>
      <c r="D6511" s="8"/>
      <c r="E6511" s="8"/>
      <c r="F6511" s="8"/>
    </row>
    <row r="6512" spans="1:6">
      <c r="A6512" s="8"/>
      <c r="B6512" s="8"/>
      <c r="C6512" s="8"/>
      <c r="D6512" s="8"/>
      <c r="E6512" s="8"/>
      <c r="F6512" s="8"/>
    </row>
    <row r="6513" spans="1:6">
      <c r="A6513" s="8"/>
      <c r="B6513" s="8"/>
      <c r="C6513" s="8"/>
      <c r="D6513" s="8"/>
      <c r="E6513" s="8"/>
      <c r="F6513" s="8"/>
    </row>
    <row r="6514" spans="1:6">
      <c r="A6514" s="8"/>
      <c r="B6514" s="8"/>
      <c r="C6514" s="8"/>
      <c r="D6514" s="8"/>
      <c r="E6514" s="8"/>
      <c r="F6514" s="8"/>
    </row>
    <row r="6515" spans="1:6">
      <c r="A6515" s="8"/>
      <c r="B6515" s="8"/>
      <c r="C6515" s="8"/>
      <c r="D6515" s="8"/>
      <c r="E6515" s="8"/>
      <c r="F6515" s="8"/>
    </row>
    <row r="6516" spans="1:6">
      <c r="A6516" s="8"/>
      <c r="B6516" s="8"/>
      <c r="C6516" s="8"/>
      <c r="D6516" s="8"/>
      <c r="E6516" s="8"/>
      <c r="F6516" s="8"/>
    </row>
    <row r="6517" spans="1:6">
      <c r="A6517" s="8"/>
      <c r="B6517" s="8"/>
      <c r="C6517" s="8"/>
      <c r="D6517" s="8"/>
      <c r="E6517" s="8"/>
      <c r="F6517" s="8"/>
    </row>
    <row r="6518" spans="1:6">
      <c r="A6518" s="8"/>
      <c r="B6518" s="8"/>
      <c r="C6518" s="8"/>
      <c r="D6518" s="8"/>
      <c r="E6518" s="8"/>
      <c r="F6518" s="8"/>
    </row>
    <row r="6519" spans="1:6">
      <c r="A6519" s="8"/>
      <c r="B6519" s="8"/>
      <c r="C6519" s="8"/>
      <c r="D6519" s="8"/>
      <c r="E6519" s="8"/>
      <c r="F6519" s="8"/>
    </row>
    <row r="6520" spans="1:6">
      <c r="A6520" s="8"/>
      <c r="B6520" s="8"/>
      <c r="C6520" s="8"/>
      <c r="D6520" s="8"/>
      <c r="E6520" s="8"/>
      <c r="F6520" s="8"/>
    </row>
    <row r="6521" spans="1:6">
      <c r="A6521" s="8"/>
      <c r="B6521" s="8"/>
      <c r="C6521" s="8"/>
      <c r="D6521" s="8"/>
      <c r="E6521" s="8"/>
      <c r="F6521" s="8"/>
    </row>
    <row r="6522" spans="1:6">
      <c r="A6522" s="8"/>
      <c r="B6522" s="8"/>
      <c r="C6522" s="8"/>
      <c r="D6522" s="8"/>
      <c r="E6522" s="8"/>
      <c r="F6522" s="8"/>
    </row>
    <row r="6523" spans="1:6">
      <c r="A6523" s="8"/>
      <c r="B6523" s="8"/>
      <c r="C6523" s="8"/>
      <c r="D6523" s="8"/>
      <c r="E6523" s="8"/>
      <c r="F6523" s="8"/>
    </row>
    <row r="6524" spans="1:6">
      <c r="A6524" s="8"/>
      <c r="B6524" s="8"/>
      <c r="C6524" s="8"/>
      <c r="D6524" s="8"/>
      <c r="E6524" s="8"/>
      <c r="F6524" s="8"/>
    </row>
    <row r="6525" spans="1:6">
      <c r="A6525" s="8"/>
      <c r="B6525" s="8"/>
      <c r="C6525" s="8"/>
      <c r="D6525" s="8"/>
      <c r="E6525" s="8"/>
      <c r="F6525" s="8"/>
    </row>
    <row r="6526" spans="1:6">
      <c r="A6526" s="8"/>
      <c r="B6526" s="8"/>
      <c r="C6526" s="8"/>
      <c r="D6526" s="8"/>
      <c r="E6526" s="8"/>
      <c r="F6526" s="8"/>
    </row>
    <row r="6527" spans="1:6">
      <c r="A6527" s="8"/>
      <c r="B6527" s="8"/>
      <c r="C6527" s="8"/>
      <c r="D6527" s="8"/>
      <c r="E6527" s="8"/>
      <c r="F6527" s="8"/>
    </row>
    <row r="6528" spans="1:6">
      <c r="A6528" s="8"/>
      <c r="B6528" s="8"/>
      <c r="C6528" s="8"/>
      <c r="D6528" s="8"/>
      <c r="E6528" s="8"/>
      <c r="F6528" s="8"/>
    </row>
    <row r="6529" spans="1:6">
      <c r="A6529" s="8"/>
      <c r="B6529" s="8"/>
      <c r="C6529" s="8"/>
      <c r="D6529" s="8"/>
      <c r="E6529" s="8"/>
      <c r="F6529" s="8"/>
    </row>
    <row r="6530" spans="1:6">
      <c r="A6530" s="8"/>
      <c r="B6530" s="8"/>
      <c r="C6530" s="8"/>
      <c r="D6530" s="8"/>
      <c r="E6530" s="8"/>
      <c r="F6530" s="8"/>
    </row>
    <row r="6531" spans="1:6">
      <c r="A6531" s="8"/>
      <c r="B6531" s="8"/>
      <c r="C6531" s="8"/>
      <c r="D6531" s="8"/>
      <c r="E6531" s="8"/>
      <c r="F6531" s="8"/>
    </row>
    <row r="6532" spans="1:6">
      <c r="A6532" s="8"/>
      <c r="B6532" s="8"/>
      <c r="C6532" s="8"/>
      <c r="D6532" s="8"/>
      <c r="E6532" s="8"/>
      <c r="F6532" s="8"/>
    </row>
    <row r="6533" spans="1:6">
      <c r="A6533" s="8"/>
      <c r="B6533" s="8"/>
      <c r="C6533" s="8"/>
      <c r="D6533" s="8"/>
      <c r="E6533" s="8"/>
      <c r="F6533" s="8"/>
    </row>
    <row r="6534" spans="1:6">
      <c r="A6534" s="8"/>
      <c r="B6534" s="8"/>
      <c r="C6534" s="8"/>
      <c r="D6534" s="8"/>
      <c r="E6534" s="8"/>
      <c r="F6534" s="8"/>
    </row>
    <row r="6535" spans="1:6">
      <c r="A6535" s="8"/>
      <c r="B6535" s="8"/>
      <c r="C6535" s="8"/>
      <c r="D6535" s="8"/>
      <c r="E6535" s="8"/>
      <c r="F6535" s="8"/>
    </row>
    <row r="6536" spans="1:6">
      <c r="A6536" s="8"/>
      <c r="B6536" s="8"/>
      <c r="C6536" s="8"/>
      <c r="D6536" s="8"/>
      <c r="E6536" s="8"/>
      <c r="F6536" s="8"/>
    </row>
    <row r="6537" spans="1:6">
      <c r="A6537" s="8"/>
      <c r="B6537" s="8"/>
      <c r="C6537" s="8"/>
      <c r="D6537" s="8"/>
      <c r="E6537" s="8"/>
      <c r="F6537" s="8"/>
    </row>
    <row r="6538" spans="1:6">
      <c r="A6538" s="8"/>
      <c r="B6538" s="8"/>
      <c r="C6538" s="8"/>
      <c r="D6538" s="8"/>
      <c r="E6538" s="8"/>
      <c r="F6538" s="8"/>
    </row>
    <row r="6539" spans="1:6">
      <c r="A6539" s="8"/>
      <c r="B6539" s="8"/>
      <c r="C6539" s="8"/>
      <c r="D6539" s="8"/>
      <c r="E6539" s="8"/>
      <c r="F6539" s="8"/>
    </row>
    <row r="6540" spans="1:6">
      <c r="A6540" s="8"/>
      <c r="B6540" s="8"/>
      <c r="C6540" s="8"/>
      <c r="D6540" s="8"/>
      <c r="E6540" s="8"/>
      <c r="F6540" s="8"/>
    </row>
    <row r="6541" spans="1:6">
      <c r="A6541" s="8"/>
      <c r="B6541" s="8"/>
      <c r="C6541" s="8"/>
      <c r="D6541" s="8"/>
      <c r="E6541" s="8"/>
      <c r="F6541" s="8"/>
    </row>
    <row r="6542" spans="1:6">
      <c r="A6542" s="8"/>
      <c r="B6542" s="8"/>
      <c r="C6542" s="8"/>
      <c r="D6542" s="8"/>
      <c r="E6542" s="8"/>
      <c r="F6542" s="8"/>
    </row>
    <row r="6543" spans="1:6">
      <c r="A6543" s="8"/>
      <c r="B6543" s="8"/>
      <c r="C6543" s="8"/>
      <c r="D6543" s="8"/>
      <c r="E6543" s="8"/>
      <c r="F6543" s="8"/>
    </row>
    <row r="6544" spans="1:6">
      <c r="A6544" s="8"/>
      <c r="B6544" s="8"/>
      <c r="C6544" s="8"/>
      <c r="D6544" s="8"/>
      <c r="E6544" s="8"/>
      <c r="F6544" s="8"/>
    </row>
    <row r="6545" spans="1:6">
      <c r="A6545" s="8"/>
      <c r="B6545" s="8"/>
      <c r="C6545" s="8"/>
      <c r="D6545" s="8"/>
      <c r="E6545" s="8"/>
      <c r="F6545" s="8"/>
    </row>
    <row r="6546" spans="1:6">
      <c r="A6546" s="8"/>
      <c r="B6546" s="8"/>
      <c r="C6546" s="8"/>
      <c r="D6546" s="8"/>
      <c r="E6546" s="8"/>
      <c r="F6546" s="8"/>
    </row>
    <row r="6547" spans="1:6">
      <c r="A6547" s="8"/>
      <c r="B6547" s="8"/>
      <c r="C6547" s="8"/>
      <c r="D6547" s="8"/>
      <c r="E6547" s="8"/>
      <c r="F6547" s="8"/>
    </row>
    <row r="6548" spans="1:6">
      <c r="A6548" s="8"/>
      <c r="B6548" s="8"/>
      <c r="C6548" s="8"/>
      <c r="D6548" s="8"/>
      <c r="E6548" s="8"/>
      <c r="F6548" s="8"/>
    </row>
    <row r="6549" spans="1:6">
      <c r="A6549" s="8"/>
      <c r="B6549" s="8"/>
      <c r="C6549" s="8"/>
      <c r="D6549" s="8"/>
      <c r="E6549" s="8"/>
      <c r="F6549" s="8"/>
    </row>
    <row r="6550" spans="1:6">
      <c r="A6550" s="8"/>
      <c r="B6550" s="8"/>
      <c r="C6550" s="8"/>
      <c r="D6550" s="8"/>
      <c r="E6550" s="8"/>
      <c r="F6550" s="8"/>
    </row>
    <row r="6551" spans="1:6">
      <c r="A6551" s="8"/>
      <c r="B6551" s="8"/>
      <c r="C6551" s="8"/>
      <c r="D6551" s="8"/>
      <c r="E6551" s="8"/>
      <c r="F6551" s="8"/>
    </row>
    <row r="6552" spans="1:6">
      <c r="A6552" s="8"/>
      <c r="B6552" s="8"/>
      <c r="C6552" s="8"/>
      <c r="D6552" s="8"/>
      <c r="E6552" s="8"/>
      <c r="F6552" s="8"/>
    </row>
    <row r="6553" spans="1:6">
      <c r="A6553" s="8"/>
      <c r="B6553" s="8"/>
      <c r="C6553" s="8"/>
      <c r="D6553" s="8"/>
      <c r="E6553" s="8"/>
      <c r="F6553" s="8"/>
    </row>
    <row r="6554" spans="1:6">
      <c r="A6554" s="8"/>
      <c r="B6554" s="8"/>
      <c r="C6554" s="8"/>
      <c r="D6554" s="8"/>
      <c r="E6554" s="8"/>
      <c r="F6554" s="8"/>
    </row>
    <row r="6555" spans="1:6">
      <c r="A6555" s="8"/>
      <c r="B6555" s="8"/>
      <c r="C6555" s="8"/>
      <c r="D6555" s="8"/>
      <c r="E6555" s="8"/>
      <c r="F6555" s="8"/>
    </row>
    <row r="6556" spans="1:6">
      <c r="A6556" s="8"/>
      <c r="B6556" s="8"/>
      <c r="C6556" s="8"/>
      <c r="D6556" s="8"/>
      <c r="E6556" s="8"/>
      <c r="F6556" s="8"/>
    </row>
    <row r="6557" spans="1:6">
      <c r="A6557" s="8"/>
      <c r="B6557" s="8"/>
      <c r="C6557" s="8"/>
      <c r="D6557" s="8"/>
      <c r="E6557" s="8"/>
      <c r="F6557" s="8"/>
    </row>
    <row r="6558" spans="1:6">
      <c r="A6558" s="8"/>
      <c r="B6558" s="8"/>
      <c r="C6558" s="8"/>
      <c r="D6558" s="8"/>
      <c r="E6558" s="8"/>
      <c r="F6558" s="8"/>
    </row>
    <row r="6559" spans="1:6">
      <c r="A6559" s="8"/>
      <c r="B6559" s="8"/>
      <c r="C6559" s="8"/>
      <c r="D6559" s="8"/>
      <c r="E6559" s="8"/>
      <c r="F6559" s="8"/>
    </row>
    <row r="6560" spans="1:6">
      <c r="A6560" s="8"/>
      <c r="B6560" s="8"/>
      <c r="C6560" s="8"/>
      <c r="D6560" s="8"/>
      <c r="E6560" s="8"/>
      <c r="F6560" s="8"/>
    </row>
    <row r="6561" spans="1:6">
      <c r="A6561" s="8"/>
      <c r="B6561" s="8"/>
      <c r="C6561" s="8"/>
      <c r="D6561" s="8"/>
      <c r="E6561" s="8"/>
      <c r="F6561" s="8"/>
    </row>
    <row r="6562" spans="1:6">
      <c r="A6562" s="8"/>
      <c r="B6562" s="8"/>
      <c r="C6562" s="8"/>
      <c r="D6562" s="8"/>
      <c r="E6562" s="8"/>
      <c r="F6562" s="8"/>
    </row>
    <row r="6563" spans="1:6">
      <c r="A6563" s="8"/>
      <c r="B6563" s="8"/>
      <c r="C6563" s="8"/>
      <c r="D6563" s="8"/>
      <c r="E6563" s="8"/>
      <c r="F6563" s="8"/>
    </row>
    <row r="6564" spans="1:6">
      <c r="A6564" s="8"/>
      <c r="B6564" s="8"/>
      <c r="C6564" s="8"/>
      <c r="D6564" s="8"/>
      <c r="E6564" s="8"/>
      <c r="F6564" s="8"/>
    </row>
    <row r="6565" spans="1:6">
      <c r="A6565" s="8"/>
      <c r="B6565" s="8"/>
      <c r="C6565" s="8"/>
      <c r="D6565" s="8"/>
      <c r="E6565" s="8"/>
      <c r="F6565" s="8"/>
    </row>
    <row r="6566" spans="1:6">
      <c r="A6566" s="8"/>
      <c r="B6566" s="8"/>
      <c r="C6566" s="8"/>
      <c r="D6566" s="8"/>
      <c r="E6566" s="8"/>
      <c r="F6566" s="8"/>
    </row>
    <row r="6567" spans="1:6">
      <c r="A6567" s="8"/>
      <c r="B6567" s="8"/>
      <c r="C6567" s="8"/>
      <c r="D6567" s="8"/>
      <c r="E6567" s="8"/>
      <c r="F6567" s="8"/>
    </row>
    <row r="6568" spans="1:6">
      <c r="A6568" s="8"/>
      <c r="B6568" s="8"/>
      <c r="C6568" s="8"/>
      <c r="D6568" s="8"/>
      <c r="E6568" s="8"/>
      <c r="F6568" s="8"/>
    </row>
    <row r="6569" spans="1:6">
      <c r="A6569" s="8"/>
      <c r="B6569" s="8"/>
      <c r="C6569" s="8"/>
      <c r="D6569" s="8"/>
      <c r="E6569" s="8"/>
      <c r="F6569" s="8"/>
    </row>
    <row r="6570" spans="1:6">
      <c r="A6570" s="8"/>
      <c r="B6570" s="8"/>
      <c r="C6570" s="8"/>
      <c r="D6570" s="8"/>
      <c r="E6570" s="8"/>
      <c r="F6570" s="8"/>
    </row>
    <row r="6571" spans="1:6">
      <c r="A6571" s="8"/>
      <c r="B6571" s="8"/>
      <c r="C6571" s="8"/>
      <c r="D6571" s="8"/>
      <c r="E6571" s="8"/>
      <c r="F6571" s="8"/>
    </row>
    <row r="6572" spans="1:6">
      <c r="A6572" s="8"/>
      <c r="B6572" s="8"/>
      <c r="C6572" s="8"/>
      <c r="D6572" s="8"/>
      <c r="E6572" s="8"/>
      <c r="F6572" s="8"/>
    </row>
    <row r="6573" spans="1:6">
      <c r="A6573" s="8"/>
      <c r="B6573" s="8"/>
      <c r="C6573" s="8"/>
      <c r="D6573" s="8"/>
      <c r="E6573" s="8"/>
      <c r="F6573" s="8"/>
    </row>
    <row r="6574" spans="1:6">
      <c r="A6574" s="8"/>
      <c r="B6574" s="8"/>
      <c r="C6574" s="8"/>
      <c r="D6574" s="8"/>
      <c r="E6574" s="8"/>
      <c r="F6574" s="8"/>
    </row>
    <row r="6575" spans="1:6">
      <c r="A6575" s="8"/>
      <c r="B6575" s="8"/>
      <c r="C6575" s="8"/>
      <c r="D6575" s="8"/>
      <c r="E6575" s="8"/>
      <c r="F6575" s="8"/>
    </row>
    <row r="6576" spans="1:6">
      <c r="A6576" s="8"/>
      <c r="B6576" s="8"/>
      <c r="C6576" s="8"/>
      <c r="D6576" s="8"/>
      <c r="E6576" s="8"/>
      <c r="F6576" s="8"/>
    </row>
    <row r="6577" spans="1:6">
      <c r="A6577" s="8"/>
      <c r="B6577" s="8"/>
      <c r="C6577" s="8"/>
      <c r="D6577" s="8"/>
      <c r="E6577" s="8"/>
      <c r="F6577" s="8"/>
    </row>
    <row r="6578" spans="1:6">
      <c r="A6578" s="8"/>
      <c r="B6578" s="8"/>
      <c r="C6578" s="8"/>
      <c r="D6578" s="8"/>
      <c r="E6578" s="8"/>
      <c r="F6578" s="8"/>
    </row>
    <row r="6579" spans="1:6">
      <c r="A6579" s="8"/>
      <c r="B6579" s="8"/>
      <c r="C6579" s="8"/>
      <c r="D6579" s="8"/>
      <c r="E6579" s="8"/>
      <c r="F6579" s="8"/>
    </row>
    <row r="6580" spans="1:6">
      <c r="A6580" s="8"/>
      <c r="B6580" s="8"/>
      <c r="C6580" s="8"/>
      <c r="D6580" s="8"/>
      <c r="E6580" s="8"/>
      <c r="F6580" s="8"/>
    </row>
    <row r="6581" spans="1:6">
      <c r="A6581" s="8"/>
      <c r="B6581" s="8"/>
      <c r="C6581" s="8"/>
      <c r="D6581" s="8"/>
      <c r="E6581" s="8"/>
      <c r="F6581" s="8"/>
    </row>
    <row r="6582" spans="1:6">
      <c r="A6582" s="8"/>
      <c r="B6582" s="8"/>
      <c r="C6582" s="8"/>
      <c r="D6582" s="8"/>
      <c r="E6582" s="8"/>
      <c r="F6582" s="8"/>
    </row>
    <row r="6583" spans="1:6">
      <c r="A6583" s="8"/>
      <c r="B6583" s="8"/>
      <c r="C6583" s="8"/>
      <c r="D6583" s="8"/>
      <c r="E6583" s="8"/>
      <c r="F6583" s="8"/>
    </row>
    <row r="6584" spans="1:6">
      <c r="A6584" s="8"/>
      <c r="B6584" s="8"/>
      <c r="C6584" s="8"/>
      <c r="D6584" s="8"/>
      <c r="E6584" s="8"/>
      <c r="F6584" s="8"/>
    </row>
    <row r="6585" spans="1:6">
      <c r="A6585" s="8"/>
      <c r="B6585" s="8"/>
      <c r="C6585" s="8"/>
      <c r="D6585" s="8"/>
      <c r="E6585" s="8"/>
      <c r="F6585" s="8"/>
    </row>
    <row r="6586" spans="1:6">
      <c r="A6586" s="8"/>
      <c r="B6586" s="8"/>
      <c r="C6586" s="8"/>
      <c r="D6586" s="8"/>
      <c r="E6586" s="8"/>
      <c r="F6586" s="8"/>
    </row>
    <row r="6587" spans="1:6">
      <c r="A6587" s="8"/>
      <c r="B6587" s="8"/>
      <c r="C6587" s="8"/>
      <c r="D6587" s="8"/>
      <c r="E6587" s="8"/>
      <c r="F6587" s="8"/>
    </row>
    <row r="6588" spans="1:6">
      <c r="A6588" s="8"/>
      <c r="B6588" s="8"/>
      <c r="C6588" s="8"/>
      <c r="D6588" s="8"/>
      <c r="E6588" s="8"/>
      <c r="F6588" s="8"/>
    </row>
    <row r="6589" spans="1:6">
      <c r="A6589" s="8"/>
      <c r="B6589" s="8"/>
      <c r="C6589" s="8"/>
      <c r="D6589" s="8"/>
      <c r="E6589" s="8"/>
      <c r="F6589" s="8"/>
    </row>
    <row r="6590" spans="1:6">
      <c r="A6590" s="8"/>
      <c r="B6590" s="8"/>
      <c r="C6590" s="8"/>
      <c r="D6590" s="8"/>
      <c r="E6590" s="8"/>
      <c r="F6590" s="8"/>
    </row>
    <row r="6591" spans="1:6">
      <c r="A6591" s="8"/>
      <c r="B6591" s="8"/>
      <c r="C6591" s="8"/>
      <c r="D6591" s="8"/>
      <c r="E6591" s="8"/>
      <c r="F6591" s="8"/>
    </row>
    <row r="6592" spans="1:6">
      <c r="A6592" s="8"/>
      <c r="B6592" s="8"/>
      <c r="C6592" s="8"/>
      <c r="D6592" s="8"/>
      <c r="E6592" s="8"/>
      <c r="F6592" s="8"/>
    </row>
    <row r="6593" spans="1:6">
      <c r="A6593" s="8"/>
      <c r="B6593" s="8"/>
      <c r="C6593" s="8"/>
      <c r="D6593" s="8"/>
      <c r="E6593" s="8"/>
      <c r="F6593" s="8"/>
    </row>
    <row r="6594" spans="1:6">
      <c r="A6594" s="8"/>
      <c r="B6594" s="8"/>
      <c r="C6594" s="8"/>
      <c r="D6594" s="8"/>
      <c r="E6594" s="8"/>
      <c r="F6594" s="8"/>
    </row>
    <row r="6595" spans="1:6">
      <c r="A6595" s="8"/>
      <c r="B6595" s="8"/>
      <c r="C6595" s="8"/>
      <c r="D6595" s="8"/>
      <c r="E6595" s="8"/>
      <c r="F6595" s="8"/>
    </row>
    <row r="6596" spans="1:6">
      <c r="A6596" s="8"/>
      <c r="B6596" s="8"/>
      <c r="C6596" s="8"/>
      <c r="D6596" s="8"/>
      <c r="E6596" s="8"/>
      <c r="F6596" s="8"/>
    </row>
    <row r="6597" spans="1:6">
      <c r="A6597" s="8"/>
      <c r="B6597" s="8"/>
      <c r="C6597" s="8"/>
      <c r="D6597" s="8"/>
      <c r="E6597" s="8"/>
      <c r="F6597" s="8"/>
    </row>
    <row r="6598" spans="1:6">
      <c r="A6598" s="8"/>
      <c r="B6598" s="8"/>
      <c r="C6598" s="8"/>
      <c r="D6598" s="8"/>
      <c r="E6598" s="8"/>
      <c r="F6598" s="8"/>
    </row>
    <row r="6599" spans="1:6">
      <c r="A6599" s="8"/>
      <c r="B6599" s="8"/>
      <c r="C6599" s="8"/>
      <c r="D6599" s="8"/>
      <c r="E6599" s="8"/>
      <c r="F6599" s="8"/>
    </row>
    <row r="6600" spans="1:6">
      <c r="A6600" s="8"/>
      <c r="B6600" s="8"/>
      <c r="C6600" s="8"/>
      <c r="D6600" s="8"/>
      <c r="E6600" s="8"/>
      <c r="F6600" s="8"/>
    </row>
    <row r="6601" spans="1:6">
      <c r="A6601" s="8"/>
      <c r="B6601" s="8"/>
      <c r="C6601" s="8"/>
      <c r="D6601" s="8"/>
      <c r="E6601" s="8"/>
      <c r="F6601" s="8"/>
    </row>
    <row r="6602" spans="1:6">
      <c r="A6602" s="8"/>
      <c r="B6602" s="8"/>
      <c r="C6602" s="8"/>
      <c r="D6602" s="8"/>
      <c r="E6602" s="8"/>
      <c r="F6602" s="8"/>
    </row>
    <row r="6603" spans="1:6">
      <c r="A6603" s="8"/>
      <c r="B6603" s="8"/>
      <c r="C6603" s="8"/>
      <c r="D6603" s="8"/>
      <c r="E6603" s="8"/>
      <c r="F6603" s="8"/>
    </row>
    <row r="6604" spans="1:6">
      <c r="A6604" s="8"/>
      <c r="B6604" s="8"/>
      <c r="C6604" s="8"/>
      <c r="D6604" s="8"/>
      <c r="E6604" s="8"/>
      <c r="F6604" s="8"/>
    </row>
    <row r="6605" spans="1:6">
      <c r="A6605" s="8"/>
      <c r="B6605" s="8"/>
      <c r="C6605" s="8"/>
      <c r="D6605" s="8"/>
      <c r="E6605" s="8"/>
      <c r="F6605" s="8"/>
    </row>
    <row r="6606" spans="1:6">
      <c r="A6606" s="8"/>
      <c r="B6606" s="8"/>
      <c r="C6606" s="8"/>
      <c r="D6606" s="8"/>
      <c r="E6606" s="8"/>
      <c r="F6606" s="8"/>
    </row>
    <row r="6607" spans="1:6">
      <c r="A6607" s="8"/>
      <c r="B6607" s="8"/>
      <c r="C6607" s="8"/>
      <c r="D6607" s="8"/>
      <c r="E6607" s="8"/>
      <c r="F6607" s="8"/>
    </row>
    <row r="6608" spans="1:6">
      <c r="A6608" s="8"/>
      <c r="B6608" s="8"/>
      <c r="C6608" s="8"/>
      <c r="D6608" s="8"/>
      <c r="E6608" s="8"/>
      <c r="F6608" s="8"/>
    </row>
    <row r="6609" spans="1:6">
      <c r="A6609" s="8"/>
      <c r="B6609" s="8"/>
      <c r="C6609" s="8"/>
      <c r="D6609" s="8"/>
      <c r="E6609" s="8"/>
      <c r="F6609" s="8"/>
    </row>
    <row r="6610" spans="1:6">
      <c r="A6610" s="8"/>
      <c r="B6610" s="8"/>
      <c r="C6610" s="8"/>
      <c r="D6610" s="8"/>
      <c r="E6610" s="8"/>
      <c r="F6610" s="8"/>
    </row>
    <row r="6611" spans="1:6">
      <c r="A6611" s="8"/>
      <c r="B6611" s="8"/>
      <c r="C6611" s="8"/>
      <c r="D6611" s="8"/>
      <c r="E6611" s="8"/>
      <c r="F6611" s="8"/>
    </row>
    <row r="6612" spans="1:6">
      <c r="A6612" s="8"/>
      <c r="B6612" s="8"/>
      <c r="C6612" s="8"/>
      <c r="D6612" s="8"/>
      <c r="E6612" s="8"/>
      <c r="F6612" s="8"/>
    </row>
    <row r="6613" spans="1:6">
      <c r="A6613" s="8"/>
      <c r="B6613" s="8"/>
      <c r="C6613" s="8"/>
      <c r="D6613" s="8"/>
      <c r="E6613" s="8"/>
      <c r="F6613" s="8"/>
    </row>
    <row r="6614" spans="1:6">
      <c r="A6614" s="8"/>
      <c r="B6614" s="8"/>
      <c r="C6614" s="8"/>
      <c r="D6614" s="8"/>
      <c r="E6614" s="8"/>
      <c r="F6614" s="8"/>
    </row>
    <row r="6615" spans="1:6">
      <c r="A6615" s="8"/>
      <c r="B6615" s="8"/>
      <c r="C6615" s="8"/>
      <c r="D6615" s="8"/>
      <c r="E6615" s="8"/>
      <c r="F6615" s="8"/>
    </row>
    <row r="6616" spans="1:6">
      <c r="A6616" s="8"/>
      <c r="B6616" s="8"/>
      <c r="C6616" s="8"/>
      <c r="D6616" s="8"/>
      <c r="E6616" s="8"/>
      <c r="F6616" s="8"/>
    </row>
    <row r="6617" spans="1:6">
      <c r="A6617" s="8"/>
      <c r="B6617" s="8"/>
      <c r="C6617" s="8"/>
      <c r="D6617" s="8"/>
      <c r="E6617" s="8"/>
      <c r="F6617" s="8"/>
    </row>
    <row r="6618" spans="1:6">
      <c r="A6618" s="8"/>
      <c r="B6618" s="8"/>
      <c r="C6618" s="8"/>
      <c r="D6618" s="8"/>
      <c r="E6618" s="8"/>
      <c r="F6618" s="8"/>
    </row>
    <row r="6619" spans="1:6">
      <c r="A6619" s="8"/>
      <c r="B6619" s="8"/>
      <c r="C6619" s="8"/>
      <c r="D6619" s="8"/>
      <c r="E6619" s="8"/>
      <c r="F6619" s="8"/>
    </row>
    <row r="6620" spans="1:6">
      <c r="A6620" s="8"/>
      <c r="B6620" s="8"/>
      <c r="C6620" s="8"/>
      <c r="D6620" s="8"/>
      <c r="E6620" s="8"/>
      <c r="F6620" s="8"/>
    </row>
    <row r="6621" spans="1:6">
      <c r="A6621" s="8"/>
      <c r="B6621" s="8"/>
      <c r="C6621" s="8"/>
      <c r="D6621" s="8"/>
      <c r="E6621" s="8"/>
      <c r="F6621" s="8"/>
    </row>
    <row r="6622" spans="1:6">
      <c r="A6622" s="8"/>
      <c r="B6622" s="8"/>
      <c r="C6622" s="8"/>
      <c r="D6622" s="8"/>
      <c r="E6622" s="8"/>
      <c r="F6622" s="8"/>
    </row>
    <row r="6623" spans="1:6">
      <c r="A6623" s="8"/>
      <c r="B6623" s="8"/>
      <c r="C6623" s="8"/>
      <c r="D6623" s="8"/>
      <c r="E6623" s="8"/>
      <c r="F6623" s="8"/>
    </row>
    <row r="6624" spans="1:6">
      <c r="A6624" s="8"/>
      <c r="B6624" s="8"/>
      <c r="C6624" s="8"/>
      <c r="D6624" s="8"/>
      <c r="E6624" s="8"/>
      <c r="F6624" s="8"/>
    </row>
    <row r="6625" spans="1:6">
      <c r="A6625" s="8"/>
      <c r="B6625" s="8"/>
      <c r="C6625" s="8"/>
      <c r="D6625" s="8"/>
      <c r="E6625" s="8"/>
      <c r="F6625" s="8"/>
    </row>
    <row r="6626" spans="1:6">
      <c r="A6626" s="8"/>
      <c r="B6626" s="8"/>
      <c r="C6626" s="8"/>
      <c r="D6626" s="8"/>
      <c r="E6626" s="8"/>
      <c r="F6626" s="8"/>
    </row>
    <row r="6627" spans="1:6">
      <c r="A6627" s="8"/>
      <c r="B6627" s="8"/>
      <c r="C6627" s="8"/>
      <c r="D6627" s="8"/>
      <c r="E6627" s="8"/>
      <c r="F6627" s="8"/>
    </row>
    <row r="6628" spans="1:6">
      <c r="A6628" s="8"/>
      <c r="B6628" s="8"/>
      <c r="C6628" s="8"/>
      <c r="D6628" s="8"/>
      <c r="E6628" s="8"/>
      <c r="F6628" s="8"/>
    </row>
    <row r="6629" spans="1:6">
      <c r="A6629" s="8"/>
      <c r="B6629" s="8"/>
      <c r="C6629" s="8"/>
      <c r="D6629" s="8"/>
      <c r="E6629" s="8"/>
      <c r="F6629" s="8"/>
    </row>
    <row r="6630" spans="1:6">
      <c r="A6630" s="8"/>
      <c r="B6630" s="8"/>
      <c r="C6630" s="8"/>
      <c r="D6630" s="8"/>
      <c r="E6630" s="8"/>
      <c r="F6630" s="8"/>
    </row>
    <row r="6631" spans="1:6">
      <c r="A6631" s="8"/>
      <c r="B6631" s="8"/>
      <c r="C6631" s="8"/>
      <c r="D6631" s="8"/>
      <c r="E6631" s="8"/>
      <c r="F6631" s="8"/>
    </row>
    <row r="6632" spans="1:6">
      <c r="A6632" s="8"/>
      <c r="B6632" s="8"/>
      <c r="C6632" s="8"/>
      <c r="D6632" s="8"/>
      <c r="E6632" s="8"/>
      <c r="F6632" s="8"/>
    </row>
    <row r="6633" spans="1:6">
      <c r="A6633" s="8"/>
      <c r="B6633" s="8"/>
      <c r="C6633" s="8"/>
      <c r="D6633" s="8"/>
      <c r="E6633" s="8"/>
      <c r="F6633" s="8"/>
    </row>
    <row r="6634" spans="1:6">
      <c r="A6634" s="8"/>
      <c r="B6634" s="8"/>
      <c r="C6634" s="8"/>
      <c r="D6634" s="8"/>
      <c r="E6634" s="8"/>
      <c r="F6634" s="8"/>
    </row>
    <row r="6635" spans="1:6">
      <c r="A6635" s="8"/>
      <c r="B6635" s="8"/>
      <c r="C6635" s="8"/>
      <c r="D6635" s="8"/>
      <c r="E6635" s="8"/>
      <c r="F6635" s="8"/>
    </row>
    <row r="6636" spans="1:6">
      <c r="A6636" s="8"/>
      <c r="B6636" s="8"/>
      <c r="C6636" s="8"/>
      <c r="D6636" s="8"/>
      <c r="E6636" s="8"/>
      <c r="F6636" s="8"/>
    </row>
    <row r="6637" spans="1:6">
      <c r="A6637" s="8"/>
      <c r="B6637" s="8"/>
      <c r="C6637" s="8"/>
      <c r="D6637" s="8"/>
      <c r="E6637" s="8"/>
      <c r="F6637" s="8"/>
    </row>
    <row r="6638" spans="1:6">
      <c r="A6638" s="8"/>
      <c r="B6638" s="8"/>
      <c r="C6638" s="8"/>
      <c r="D6638" s="8"/>
      <c r="E6638" s="8"/>
      <c r="F6638" s="8"/>
    </row>
    <row r="6639" spans="1:6">
      <c r="A6639" s="8"/>
      <c r="B6639" s="8"/>
      <c r="C6639" s="8"/>
      <c r="D6639" s="8"/>
      <c r="E6639" s="8"/>
      <c r="F6639" s="8"/>
    </row>
    <row r="6640" spans="1:6">
      <c r="A6640" s="8"/>
      <c r="B6640" s="8"/>
      <c r="C6640" s="8"/>
      <c r="D6640" s="8"/>
      <c r="E6640" s="8"/>
      <c r="F6640" s="8"/>
    </row>
    <row r="6641" spans="1:6">
      <c r="A6641" s="8"/>
      <c r="B6641" s="8"/>
      <c r="C6641" s="8"/>
      <c r="D6641" s="8"/>
      <c r="E6641" s="8"/>
      <c r="F6641" s="8"/>
    </row>
    <row r="6642" spans="1:6">
      <c r="A6642" s="8"/>
      <c r="B6642" s="8"/>
      <c r="C6642" s="8"/>
      <c r="D6642" s="8"/>
      <c r="E6642" s="8"/>
      <c r="F6642" s="8"/>
    </row>
    <row r="6643" spans="1:6">
      <c r="A6643" s="8"/>
      <c r="B6643" s="8"/>
      <c r="C6643" s="8"/>
      <c r="D6643" s="8"/>
      <c r="E6643" s="8"/>
      <c r="F6643" s="8"/>
    </row>
    <row r="6644" spans="1:6">
      <c r="A6644" s="8"/>
      <c r="B6644" s="8"/>
      <c r="C6644" s="8"/>
      <c r="D6644" s="8"/>
      <c r="E6644" s="8"/>
      <c r="F6644" s="8"/>
    </row>
    <row r="6645" spans="1:6">
      <c r="A6645" s="8"/>
      <c r="B6645" s="8"/>
      <c r="C6645" s="8"/>
      <c r="D6645" s="8"/>
      <c r="E6645" s="8"/>
      <c r="F6645" s="8"/>
    </row>
    <row r="6646" spans="1:6">
      <c r="A6646" s="8"/>
      <c r="B6646" s="8"/>
      <c r="C6646" s="8"/>
      <c r="D6646" s="8"/>
      <c r="E6646" s="8"/>
      <c r="F6646" s="8"/>
    </row>
    <row r="6647" spans="1:6">
      <c r="A6647" s="8"/>
      <c r="B6647" s="8"/>
      <c r="C6647" s="8"/>
      <c r="D6647" s="8"/>
      <c r="E6647" s="8"/>
      <c r="F6647" s="8"/>
    </row>
    <row r="6648" spans="1:6">
      <c r="A6648" s="8"/>
      <c r="B6648" s="8"/>
      <c r="C6648" s="8"/>
      <c r="D6648" s="8"/>
      <c r="E6648" s="8"/>
      <c r="F6648" s="8"/>
    </row>
    <row r="6649" spans="1:6">
      <c r="A6649" s="8"/>
      <c r="B6649" s="8"/>
      <c r="C6649" s="8"/>
      <c r="D6649" s="8"/>
      <c r="E6649" s="8"/>
      <c r="F6649" s="8"/>
    </row>
    <row r="6650" spans="1:6">
      <c r="A6650" s="8"/>
      <c r="B6650" s="8"/>
      <c r="C6650" s="8"/>
      <c r="D6650" s="8"/>
      <c r="E6650" s="8"/>
      <c r="F6650" s="8"/>
    </row>
    <row r="6651" spans="1:6">
      <c r="A6651" s="8"/>
      <c r="B6651" s="8"/>
      <c r="C6651" s="8"/>
      <c r="D6651" s="8"/>
      <c r="E6651" s="8"/>
      <c r="F6651" s="8"/>
    </row>
    <row r="6652" spans="1:6">
      <c r="A6652" s="8"/>
      <c r="B6652" s="8"/>
      <c r="C6652" s="8"/>
      <c r="D6652" s="8"/>
      <c r="E6652" s="8"/>
      <c r="F6652" s="8"/>
    </row>
    <row r="6653" spans="1:6">
      <c r="A6653" s="8"/>
      <c r="B6653" s="8"/>
      <c r="C6653" s="8"/>
      <c r="D6653" s="8"/>
      <c r="E6653" s="8"/>
      <c r="F6653" s="8"/>
    </row>
    <row r="6654" spans="1:6">
      <c r="A6654" s="8"/>
      <c r="B6654" s="8"/>
      <c r="C6654" s="8"/>
      <c r="D6654" s="8"/>
      <c r="E6654" s="8"/>
      <c r="F6654" s="8"/>
    </row>
    <row r="6655" spans="1:6">
      <c r="A6655" s="8"/>
      <c r="B6655" s="8"/>
      <c r="C6655" s="8"/>
      <c r="D6655" s="8"/>
      <c r="E6655" s="8"/>
      <c r="F6655" s="8"/>
    </row>
    <row r="6656" spans="1:6">
      <c r="A6656" s="8"/>
      <c r="B6656" s="8"/>
      <c r="C6656" s="8"/>
      <c r="D6656" s="8"/>
      <c r="E6656" s="8"/>
      <c r="F6656" s="8"/>
    </row>
    <row r="6657" spans="1:6">
      <c r="A6657" s="8"/>
      <c r="B6657" s="8"/>
      <c r="C6657" s="8"/>
      <c r="D6657" s="8"/>
      <c r="E6657" s="8"/>
      <c r="F6657" s="8"/>
    </row>
    <row r="6658" spans="1:6">
      <c r="A6658" s="8"/>
      <c r="B6658" s="8"/>
      <c r="C6658" s="8"/>
      <c r="D6658" s="8"/>
      <c r="E6658" s="8"/>
      <c r="F6658" s="8"/>
    </row>
    <row r="6659" spans="1:6">
      <c r="A6659" s="8"/>
      <c r="B6659" s="8"/>
      <c r="C6659" s="8"/>
      <c r="D6659" s="8"/>
      <c r="E6659" s="8"/>
      <c r="F6659" s="8"/>
    </row>
    <row r="6660" spans="1:6">
      <c r="A6660" s="8"/>
      <c r="B6660" s="8"/>
      <c r="C6660" s="8"/>
      <c r="D6660" s="8"/>
      <c r="E6660" s="8"/>
      <c r="F6660" s="8"/>
    </row>
    <row r="6661" spans="1:6">
      <c r="A6661" s="8"/>
      <c r="B6661" s="8"/>
      <c r="C6661" s="8"/>
      <c r="D6661" s="8"/>
      <c r="E6661" s="8"/>
      <c r="F6661" s="8"/>
    </row>
    <row r="6662" spans="1:6">
      <c r="A6662" s="8"/>
      <c r="B6662" s="8"/>
      <c r="C6662" s="8"/>
      <c r="D6662" s="8"/>
      <c r="E6662" s="8"/>
      <c r="F6662" s="8"/>
    </row>
    <row r="6663" spans="1:6">
      <c r="A6663" s="8"/>
      <c r="B6663" s="8"/>
      <c r="C6663" s="8"/>
      <c r="D6663" s="8"/>
      <c r="E6663" s="8"/>
      <c r="F6663" s="8"/>
    </row>
    <row r="6664" spans="1:6">
      <c r="A6664" s="8"/>
      <c r="B6664" s="8"/>
      <c r="C6664" s="8"/>
      <c r="D6664" s="8"/>
      <c r="E6664" s="8"/>
      <c r="F6664" s="8"/>
    </row>
    <row r="6665" spans="1:6">
      <c r="A6665" s="8"/>
      <c r="B6665" s="8"/>
      <c r="C6665" s="8"/>
      <c r="D6665" s="8"/>
      <c r="E6665" s="8"/>
      <c r="F6665" s="8"/>
    </row>
    <row r="6666" spans="1:6">
      <c r="A6666" s="8"/>
      <c r="B6666" s="8"/>
      <c r="C6666" s="8"/>
      <c r="D6666" s="8"/>
      <c r="E6666" s="8"/>
      <c r="F6666" s="8"/>
    </row>
    <row r="6667" spans="1:6">
      <c r="A6667" s="8"/>
      <c r="B6667" s="8"/>
      <c r="C6667" s="8"/>
      <c r="D6667" s="8"/>
      <c r="E6667" s="8"/>
      <c r="F6667" s="8"/>
    </row>
    <row r="6668" spans="1:6">
      <c r="A6668" s="8"/>
      <c r="B6668" s="8"/>
      <c r="C6668" s="8"/>
      <c r="D6668" s="8"/>
      <c r="E6668" s="8"/>
      <c r="F6668" s="8"/>
    </row>
    <row r="6669" spans="1:6">
      <c r="A6669" s="8"/>
      <c r="B6669" s="8"/>
      <c r="C6669" s="8"/>
      <c r="D6669" s="8"/>
      <c r="E6669" s="8"/>
      <c r="F6669" s="8"/>
    </row>
    <row r="6670" spans="1:6">
      <c r="A6670" s="8"/>
      <c r="B6670" s="8"/>
      <c r="C6670" s="8"/>
      <c r="D6670" s="8"/>
      <c r="E6670" s="8"/>
      <c r="F6670" s="8"/>
    </row>
    <row r="6671" spans="1:6">
      <c r="A6671" s="8"/>
      <c r="B6671" s="8"/>
      <c r="C6671" s="8"/>
      <c r="D6671" s="8"/>
      <c r="E6671" s="8"/>
      <c r="F6671" s="8"/>
    </row>
    <row r="6672" spans="1:6">
      <c r="A6672" s="8"/>
      <c r="B6672" s="8"/>
      <c r="C6672" s="8"/>
      <c r="D6672" s="8"/>
      <c r="E6672" s="8"/>
      <c r="F6672" s="8"/>
    </row>
    <row r="6673" spans="1:6">
      <c r="A6673" s="8"/>
      <c r="B6673" s="8"/>
      <c r="C6673" s="8"/>
      <c r="D6673" s="8"/>
      <c r="E6673" s="8"/>
      <c r="F6673" s="8"/>
    </row>
    <row r="6674" spans="1:6">
      <c r="A6674" s="8"/>
      <c r="B6674" s="8"/>
      <c r="C6674" s="8"/>
      <c r="D6674" s="8"/>
      <c r="E6674" s="8"/>
      <c r="F6674" s="8"/>
    </row>
    <row r="6675" spans="1:6">
      <c r="A6675" s="8"/>
      <c r="B6675" s="8"/>
      <c r="C6675" s="8"/>
      <c r="D6675" s="8"/>
      <c r="E6675" s="8"/>
      <c r="F6675" s="8"/>
    </row>
    <row r="6676" spans="1:6">
      <c r="A6676" s="8"/>
      <c r="B6676" s="8"/>
      <c r="C6676" s="8"/>
      <c r="D6676" s="8"/>
      <c r="E6676" s="8"/>
      <c r="F6676" s="8"/>
    </row>
    <row r="6677" spans="1:6">
      <c r="A6677" s="8"/>
      <c r="B6677" s="8"/>
      <c r="C6677" s="8"/>
      <c r="D6677" s="8"/>
      <c r="E6677" s="8"/>
      <c r="F6677" s="8"/>
    </row>
    <row r="6678" spans="1:6">
      <c r="A6678" s="8"/>
      <c r="B6678" s="8"/>
      <c r="C6678" s="8"/>
      <c r="D6678" s="8"/>
      <c r="E6678" s="8"/>
      <c r="F6678" s="8"/>
    </row>
    <row r="6679" spans="1:6">
      <c r="A6679" s="8"/>
      <c r="B6679" s="8"/>
      <c r="C6679" s="8"/>
      <c r="D6679" s="8"/>
      <c r="E6679" s="8"/>
      <c r="F6679" s="8"/>
    </row>
    <row r="6680" spans="1:6">
      <c r="A6680" s="8"/>
      <c r="B6680" s="8"/>
      <c r="C6680" s="8"/>
      <c r="D6680" s="8"/>
      <c r="E6680" s="8"/>
      <c r="F6680" s="8"/>
    </row>
    <row r="6681" spans="1:6">
      <c r="A6681" s="8"/>
      <c r="B6681" s="8"/>
      <c r="C6681" s="8"/>
      <c r="D6681" s="8"/>
      <c r="E6681" s="8"/>
      <c r="F6681" s="8"/>
    </row>
    <row r="6682" spans="1:6">
      <c r="A6682" s="8"/>
      <c r="B6682" s="8"/>
      <c r="C6682" s="8"/>
      <c r="D6682" s="8"/>
      <c r="E6682" s="8"/>
      <c r="F6682" s="8"/>
    </row>
    <row r="6683" spans="1:6">
      <c r="A6683" s="8"/>
      <c r="B6683" s="8"/>
      <c r="C6683" s="8"/>
      <c r="D6683" s="8"/>
      <c r="E6683" s="8"/>
      <c r="F6683" s="8"/>
    </row>
    <row r="6684" spans="1:6">
      <c r="A6684" s="8"/>
      <c r="B6684" s="8"/>
      <c r="C6684" s="8"/>
      <c r="D6684" s="8"/>
      <c r="E6684" s="8"/>
      <c r="F6684" s="8"/>
    </row>
    <row r="6685" spans="1:6">
      <c r="A6685" s="8"/>
      <c r="B6685" s="8"/>
      <c r="C6685" s="8"/>
      <c r="D6685" s="8"/>
      <c r="E6685" s="8"/>
      <c r="F6685" s="8"/>
    </row>
    <row r="6686" spans="1:6">
      <c r="A6686" s="8"/>
      <c r="B6686" s="8"/>
      <c r="C6686" s="8"/>
      <c r="D6686" s="8"/>
      <c r="E6686" s="8"/>
      <c r="F6686" s="8"/>
    </row>
    <row r="6687" spans="1:6">
      <c r="A6687" s="8"/>
      <c r="B6687" s="8"/>
      <c r="C6687" s="8"/>
      <c r="D6687" s="8"/>
      <c r="E6687" s="8"/>
      <c r="F6687" s="8"/>
    </row>
    <row r="6688" spans="1:6">
      <c r="A6688" s="8"/>
      <c r="B6688" s="8"/>
      <c r="C6688" s="8"/>
      <c r="D6688" s="8"/>
      <c r="E6688" s="8"/>
      <c r="F6688" s="8"/>
    </row>
    <row r="6689" spans="1:6">
      <c r="A6689" s="8"/>
      <c r="B6689" s="8"/>
      <c r="C6689" s="8"/>
      <c r="D6689" s="8"/>
      <c r="E6689" s="8"/>
      <c r="F6689" s="8"/>
    </row>
    <row r="6690" spans="1:6">
      <c r="A6690" s="8"/>
      <c r="B6690" s="8"/>
      <c r="C6690" s="8"/>
      <c r="D6690" s="8"/>
      <c r="E6690" s="8"/>
      <c r="F6690" s="8"/>
    </row>
    <row r="6691" spans="1:6">
      <c r="A6691" s="8"/>
      <c r="B6691" s="8"/>
      <c r="C6691" s="8"/>
      <c r="D6691" s="8"/>
      <c r="E6691" s="8"/>
      <c r="F6691" s="8"/>
    </row>
    <row r="6692" spans="1:6">
      <c r="A6692" s="8"/>
      <c r="B6692" s="8"/>
      <c r="C6692" s="8"/>
      <c r="D6692" s="8"/>
      <c r="E6692" s="8"/>
      <c r="F6692" s="8"/>
    </row>
    <row r="6693" spans="1:6">
      <c r="A6693" s="8"/>
      <c r="B6693" s="8"/>
      <c r="C6693" s="8"/>
      <c r="D6693" s="8"/>
      <c r="E6693" s="8"/>
      <c r="F6693" s="8"/>
    </row>
    <row r="6694" spans="1:6">
      <c r="A6694" s="8"/>
      <c r="B6694" s="8"/>
      <c r="C6694" s="8"/>
      <c r="D6694" s="8"/>
      <c r="E6694" s="8"/>
      <c r="F6694" s="8"/>
    </row>
    <row r="6695" spans="1:6">
      <c r="A6695" s="8"/>
      <c r="B6695" s="8"/>
      <c r="C6695" s="8"/>
      <c r="D6695" s="8"/>
      <c r="E6695" s="8"/>
      <c r="F6695" s="8"/>
    </row>
    <row r="6696" spans="1:6">
      <c r="A6696" s="8"/>
      <c r="B6696" s="8"/>
      <c r="C6696" s="8"/>
      <c r="D6696" s="8"/>
      <c r="E6696" s="8"/>
      <c r="F6696" s="8"/>
    </row>
    <row r="6697" spans="1:6">
      <c r="A6697" s="8"/>
      <c r="B6697" s="8"/>
      <c r="C6697" s="8"/>
      <c r="D6697" s="8"/>
      <c r="E6697" s="8"/>
      <c r="F6697" s="8"/>
    </row>
    <row r="6698" spans="1:6">
      <c r="A6698" s="8"/>
      <c r="B6698" s="8"/>
      <c r="C6698" s="8"/>
      <c r="D6698" s="8"/>
      <c r="E6698" s="8"/>
      <c r="F6698" s="8"/>
    </row>
    <row r="6699" spans="1:6">
      <c r="A6699" s="8"/>
      <c r="B6699" s="8"/>
      <c r="C6699" s="8"/>
      <c r="D6699" s="8"/>
      <c r="E6699" s="8"/>
      <c r="F6699" s="8"/>
    </row>
    <row r="6700" spans="1:6">
      <c r="A6700" s="8"/>
      <c r="B6700" s="8"/>
      <c r="C6700" s="8"/>
      <c r="D6700" s="8"/>
      <c r="E6700" s="8"/>
      <c r="F6700" s="8"/>
    </row>
    <row r="6701" spans="1:6">
      <c r="A6701" s="8"/>
      <c r="B6701" s="8"/>
      <c r="C6701" s="8"/>
      <c r="D6701" s="8"/>
      <c r="E6701" s="8"/>
      <c r="F6701" s="8"/>
    </row>
    <row r="6702" spans="1:6">
      <c r="A6702" s="8"/>
      <c r="B6702" s="8"/>
      <c r="C6702" s="8"/>
      <c r="D6702" s="8"/>
      <c r="E6702" s="8"/>
      <c r="F6702" s="8"/>
    </row>
    <row r="6703" spans="1:6">
      <c r="A6703" s="8"/>
      <c r="B6703" s="8"/>
      <c r="C6703" s="8"/>
      <c r="D6703" s="8"/>
      <c r="E6703" s="8"/>
      <c r="F6703" s="8"/>
    </row>
    <row r="6704" spans="1:6">
      <c r="A6704" s="8"/>
      <c r="B6704" s="8"/>
      <c r="C6704" s="8"/>
      <c r="D6704" s="8"/>
      <c r="E6704" s="8"/>
      <c r="F6704" s="8"/>
    </row>
    <row r="6705" spans="1:6">
      <c r="A6705" s="8"/>
      <c r="B6705" s="8"/>
      <c r="C6705" s="8"/>
      <c r="D6705" s="8"/>
      <c r="E6705" s="8"/>
      <c r="F6705" s="8"/>
    </row>
    <row r="6706" spans="1:6">
      <c r="A6706" s="8"/>
      <c r="B6706" s="8"/>
      <c r="C6706" s="8"/>
      <c r="D6706" s="8"/>
      <c r="E6706" s="8"/>
      <c r="F6706" s="8"/>
    </row>
    <row r="6707" spans="1:6">
      <c r="A6707" s="8"/>
      <c r="B6707" s="8"/>
      <c r="C6707" s="8"/>
      <c r="D6707" s="8"/>
      <c r="E6707" s="8"/>
      <c r="F6707" s="8"/>
    </row>
    <row r="6708" spans="1:6">
      <c r="A6708" s="8"/>
      <c r="B6708" s="8"/>
      <c r="C6708" s="8"/>
      <c r="D6708" s="8"/>
      <c r="E6708" s="8"/>
      <c r="F6708" s="8"/>
    </row>
    <row r="6709" spans="1:6">
      <c r="A6709" s="8"/>
      <c r="B6709" s="8"/>
      <c r="C6709" s="8"/>
      <c r="D6709" s="8"/>
      <c r="E6709" s="8"/>
      <c r="F6709" s="8"/>
    </row>
    <row r="6710" spans="1:6">
      <c r="A6710" s="8"/>
      <c r="B6710" s="8"/>
      <c r="C6710" s="8"/>
      <c r="D6710" s="8"/>
      <c r="E6710" s="8"/>
      <c r="F6710" s="8"/>
    </row>
    <row r="6711" spans="1:6">
      <c r="A6711" s="8"/>
      <c r="B6711" s="8"/>
      <c r="C6711" s="8"/>
      <c r="D6711" s="8"/>
      <c r="E6711" s="8"/>
      <c r="F6711" s="8"/>
    </row>
    <row r="6712" spans="1:6">
      <c r="A6712" s="8"/>
      <c r="B6712" s="8"/>
      <c r="C6712" s="8"/>
      <c r="D6712" s="8"/>
      <c r="E6712" s="8"/>
      <c r="F6712" s="8"/>
    </row>
    <row r="6713" spans="1:6">
      <c r="A6713" s="8"/>
      <c r="B6713" s="8"/>
      <c r="C6713" s="8"/>
      <c r="D6713" s="8"/>
      <c r="E6713" s="8"/>
      <c r="F6713" s="8"/>
    </row>
    <row r="6714" spans="1:6">
      <c r="A6714" s="8"/>
      <c r="B6714" s="8"/>
      <c r="C6714" s="8"/>
      <c r="D6714" s="8"/>
      <c r="E6714" s="8"/>
      <c r="F6714" s="8"/>
    </row>
    <row r="6715" spans="1:6">
      <c r="A6715" s="8"/>
      <c r="B6715" s="8"/>
      <c r="C6715" s="8"/>
      <c r="D6715" s="8"/>
      <c r="E6715" s="8"/>
      <c r="F6715" s="8"/>
    </row>
    <row r="6716" spans="1:6">
      <c r="A6716" s="8"/>
      <c r="B6716" s="8"/>
      <c r="C6716" s="8"/>
      <c r="D6716" s="8"/>
      <c r="E6716" s="8"/>
      <c r="F6716" s="8"/>
    </row>
    <row r="6717" spans="1:6">
      <c r="A6717" s="8"/>
      <c r="B6717" s="8"/>
      <c r="C6717" s="8"/>
      <c r="D6717" s="8"/>
      <c r="E6717" s="8"/>
      <c r="F6717" s="8"/>
    </row>
    <row r="6718" spans="1:6">
      <c r="A6718" s="8"/>
      <c r="B6718" s="8"/>
      <c r="C6718" s="8"/>
      <c r="D6718" s="8"/>
      <c r="E6718" s="8"/>
      <c r="F6718" s="8"/>
    </row>
    <row r="6719" spans="1:6">
      <c r="A6719" s="8"/>
      <c r="B6719" s="8"/>
      <c r="C6719" s="8"/>
      <c r="D6719" s="8"/>
      <c r="E6719" s="8"/>
      <c r="F6719" s="8"/>
    </row>
    <row r="6720" spans="1:6">
      <c r="A6720" s="8"/>
      <c r="B6720" s="8"/>
      <c r="C6720" s="8"/>
      <c r="D6720" s="8"/>
      <c r="E6720" s="8"/>
      <c r="F6720" s="8"/>
    </row>
    <row r="6721" spans="1:6">
      <c r="A6721" s="8"/>
      <c r="B6721" s="8"/>
      <c r="C6721" s="8"/>
      <c r="D6721" s="8"/>
      <c r="E6721" s="8"/>
      <c r="F6721" s="8"/>
    </row>
    <row r="6722" spans="1:6">
      <c r="A6722" s="8"/>
      <c r="B6722" s="8"/>
      <c r="C6722" s="8"/>
      <c r="D6722" s="8"/>
      <c r="E6722" s="8"/>
      <c r="F6722" s="8"/>
    </row>
    <row r="6723" spans="1:6">
      <c r="A6723" s="8"/>
      <c r="B6723" s="8"/>
      <c r="C6723" s="8"/>
      <c r="D6723" s="8"/>
      <c r="E6723" s="8"/>
      <c r="F6723" s="8"/>
    </row>
    <row r="6724" spans="1:6">
      <c r="A6724" s="8"/>
      <c r="B6724" s="8"/>
      <c r="C6724" s="8"/>
      <c r="D6724" s="8"/>
      <c r="E6724" s="8"/>
      <c r="F6724" s="8"/>
    </row>
    <row r="6725" spans="1:6">
      <c r="A6725" s="8"/>
      <c r="B6725" s="8"/>
      <c r="C6725" s="8"/>
      <c r="D6725" s="8"/>
      <c r="E6725" s="8"/>
      <c r="F6725" s="8"/>
    </row>
    <row r="6726" spans="1:6">
      <c r="A6726" s="8"/>
      <c r="B6726" s="8"/>
      <c r="C6726" s="8"/>
      <c r="D6726" s="8"/>
      <c r="E6726" s="8"/>
      <c r="F6726" s="8"/>
    </row>
    <row r="6727" spans="1:6">
      <c r="A6727" s="8"/>
      <c r="B6727" s="8"/>
      <c r="C6727" s="8"/>
      <c r="D6727" s="8"/>
      <c r="E6727" s="8"/>
      <c r="F6727" s="8"/>
    </row>
    <row r="6728" spans="1:6">
      <c r="A6728" s="8"/>
      <c r="B6728" s="8"/>
      <c r="C6728" s="8"/>
      <c r="D6728" s="8"/>
      <c r="E6728" s="8"/>
      <c r="F6728" s="8"/>
    </row>
    <row r="6729" spans="1:6">
      <c r="A6729" s="8"/>
      <c r="B6729" s="8"/>
      <c r="C6729" s="8"/>
      <c r="D6729" s="8"/>
      <c r="E6729" s="8"/>
      <c r="F6729" s="8"/>
    </row>
    <row r="6730" spans="1:6">
      <c r="A6730" s="8"/>
      <c r="B6730" s="8"/>
      <c r="C6730" s="8"/>
      <c r="D6730" s="8"/>
      <c r="E6730" s="8"/>
      <c r="F6730" s="8"/>
    </row>
    <row r="6731" spans="1:6">
      <c r="A6731" s="8"/>
      <c r="B6731" s="8"/>
      <c r="C6731" s="8"/>
      <c r="D6731" s="8"/>
      <c r="E6731" s="8"/>
      <c r="F6731" s="8"/>
    </row>
    <row r="6732" spans="1:6">
      <c r="A6732" s="8"/>
      <c r="B6732" s="8"/>
      <c r="C6732" s="8"/>
      <c r="D6732" s="8"/>
      <c r="E6732" s="8"/>
      <c r="F6732" s="8"/>
    </row>
    <row r="6733" spans="1:6">
      <c r="A6733" s="8"/>
      <c r="B6733" s="8"/>
      <c r="C6733" s="8"/>
      <c r="D6733" s="8"/>
      <c r="E6733" s="8"/>
      <c r="F6733" s="8"/>
    </row>
    <row r="6734" spans="1:6">
      <c r="A6734" s="8"/>
      <c r="B6734" s="8"/>
      <c r="C6734" s="8"/>
      <c r="D6734" s="8"/>
      <c r="E6734" s="8"/>
      <c r="F6734" s="8"/>
    </row>
    <row r="6735" spans="1:6">
      <c r="A6735" s="8"/>
      <c r="B6735" s="8"/>
      <c r="C6735" s="8"/>
      <c r="D6735" s="8"/>
      <c r="E6735" s="8"/>
      <c r="F6735" s="8"/>
    </row>
    <row r="6736" spans="1:6">
      <c r="A6736" s="8"/>
      <c r="B6736" s="8"/>
      <c r="C6736" s="8"/>
      <c r="D6736" s="8"/>
      <c r="E6736" s="8"/>
      <c r="F6736" s="8"/>
    </row>
    <row r="6737" spans="1:6">
      <c r="A6737" s="8"/>
      <c r="B6737" s="8"/>
      <c r="C6737" s="8"/>
      <c r="D6737" s="8"/>
      <c r="E6737" s="8"/>
      <c r="F6737" s="8"/>
    </row>
    <row r="6738" spans="1:6">
      <c r="A6738" s="8"/>
      <c r="B6738" s="8"/>
      <c r="C6738" s="8"/>
      <c r="D6738" s="8"/>
      <c r="E6738" s="8"/>
      <c r="F6738" s="8"/>
    </row>
    <row r="6739" spans="1:6">
      <c r="A6739" s="8"/>
      <c r="B6739" s="8"/>
      <c r="C6739" s="8"/>
      <c r="D6739" s="8"/>
      <c r="E6739" s="8"/>
      <c r="F6739" s="8"/>
    </row>
    <row r="6740" spans="1:6">
      <c r="A6740" s="8"/>
      <c r="B6740" s="8"/>
      <c r="C6740" s="8"/>
      <c r="D6740" s="8"/>
      <c r="E6740" s="8"/>
      <c r="F6740" s="8"/>
    </row>
    <row r="6741" spans="1:6">
      <c r="A6741" s="8"/>
      <c r="B6741" s="8"/>
      <c r="C6741" s="8"/>
      <c r="D6741" s="8"/>
      <c r="E6741" s="8"/>
      <c r="F6741" s="8"/>
    </row>
    <row r="6742" spans="1:6">
      <c r="A6742" s="8"/>
      <c r="B6742" s="8"/>
      <c r="C6742" s="8"/>
      <c r="D6742" s="8"/>
      <c r="E6742" s="8"/>
      <c r="F6742" s="8"/>
    </row>
    <row r="6743" spans="1:6">
      <c r="A6743" s="8"/>
      <c r="B6743" s="8"/>
      <c r="C6743" s="8"/>
      <c r="D6743" s="8"/>
      <c r="E6743" s="8"/>
      <c r="F6743" s="8"/>
    </row>
    <row r="6744" spans="1:6">
      <c r="A6744" s="8"/>
      <c r="B6744" s="8"/>
      <c r="C6744" s="8"/>
      <c r="D6744" s="8"/>
      <c r="E6744" s="8"/>
      <c r="F6744" s="8"/>
    </row>
    <row r="6745" spans="1:6">
      <c r="A6745" s="8"/>
      <c r="B6745" s="8"/>
      <c r="C6745" s="8"/>
      <c r="D6745" s="8"/>
      <c r="E6745" s="8"/>
      <c r="F6745" s="8"/>
    </row>
    <row r="6746" spans="1:6">
      <c r="A6746" s="8"/>
      <c r="B6746" s="8"/>
      <c r="C6746" s="8"/>
      <c r="D6746" s="8"/>
      <c r="E6746" s="8"/>
      <c r="F6746" s="8"/>
    </row>
    <row r="6747" spans="1:6">
      <c r="A6747" s="8"/>
      <c r="B6747" s="8"/>
      <c r="C6747" s="8"/>
      <c r="D6747" s="8"/>
      <c r="E6747" s="8"/>
      <c r="F6747" s="8"/>
    </row>
    <row r="6748" spans="1:6">
      <c r="A6748" s="8"/>
      <c r="B6748" s="8"/>
      <c r="C6748" s="8"/>
      <c r="D6748" s="8"/>
      <c r="E6748" s="8"/>
      <c r="F6748" s="8"/>
    </row>
    <row r="6749" spans="1:6">
      <c r="A6749" s="8"/>
      <c r="B6749" s="8"/>
      <c r="C6749" s="8"/>
      <c r="D6749" s="8"/>
      <c r="E6749" s="8"/>
      <c r="F6749" s="8"/>
    </row>
    <row r="6750" spans="1:6">
      <c r="A6750" s="8"/>
      <c r="B6750" s="8"/>
      <c r="C6750" s="8"/>
      <c r="D6750" s="8"/>
      <c r="E6750" s="8"/>
      <c r="F6750" s="8"/>
    </row>
    <row r="6751" spans="1:6">
      <c r="A6751" s="8"/>
      <c r="B6751" s="8"/>
      <c r="C6751" s="8"/>
      <c r="D6751" s="8"/>
      <c r="E6751" s="8"/>
      <c r="F6751" s="8"/>
    </row>
    <row r="6752" spans="1:6">
      <c r="A6752" s="8"/>
      <c r="B6752" s="8"/>
      <c r="C6752" s="8"/>
      <c r="D6752" s="8"/>
      <c r="E6752" s="8"/>
      <c r="F6752" s="8"/>
    </row>
    <row r="6753" spans="1:6">
      <c r="A6753" s="8"/>
      <c r="B6753" s="8"/>
      <c r="C6753" s="8"/>
      <c r="D6753" s="8"/>
      <c r="E6753" s="8"/>
      <c r="F6753" s="8"/>
    </row>
    <row r="6754" spans="1:6">
      <c r="A6754" s="8"/>
      <c r="B6754" s="8"/>
      <c r="C6754" s="8"/>
      <c r="D6754" s="8"/>
      <c r="E6754" s="8"/>
      <c r="F6754" s="8"/>
    </row>
    <row r="6755" spans="1:6">
      <c r="A6755" s="8"/>
      <c r="B6755" s="8"/>
      <c r="C6755" s="8"/>
      <c r="D6755" s="8"/>
      <c r="E6755" s="8"/>
      <c r="F6755" s="8"/>
    </row>
    <row r="6756" spans="1:6">
      <c r="A6756" s="8"/>
      <c r="B6756" s="8"/>
      <c r="C6756" s="8"/>
      <c r="D6756" s="8"/>
      <c r="E6756" s="8"/>
      <c r="F6756" s="8"/>
    </row>
    <row r="6757" spans="1:6">
      <c r="A6757" s="8"/>
      <c r="B6757" s="8"/>
      <c r="C6757" s="8"/>
      <c r="D6757" s="8"/>
      <c r="E6757" s="8"/>
      <c r="F6757" s="8"/>
    </row>
    <row r="6758" spans="1:6">
      <c r="A6758" s="8"/>
      <c r="B6758" s="8"/>
      <c r="C6758" s="8"/>
      <c r="D6758" s="8"/>
      <c r="E6758" s="8"/>
      <c r="F6758" s="8"/>
    </row>
    <row r="6759" spans="1:6">
      <c r="A6759" s="8"/>
      <c r="B6759" s="8"/>
      <c r="C6759" s="8"/>
      <c r="D6759" s="8"/>
      <c r="E6759" s="8"/>
      <c r="F6759" s="8"/>
    </row>
    <row r="6760" spans="1:6">
      <c r="A6760" s="8"/>
      <c r="B6760" s="8"/>
      <c r="C6760" s="8"/>
      <c r="D6760" s="8"/>
      <c r="E6760" s="8"/>
      <c r="F6760" s="8"/>
    </row>
    <row r="6761" spans="1:6">
      <c r="A6761" s="8"/>
      <c r="B6761" s="8"/>
      <c r="C6761" s="8"/>
      <c r="D6761" s="8"/>
      <c r="E6761" s="8"/>
      <c r="F6761" s="8"/>
    </row>
    <row r="6762" spans="1:6">
      <c r="A6762" s="8"/>
      <c r="B6762" s="8"/>
      <c r="C6762" s="8"/>
      <c r="D6762" s="8"/>
      <c r="E6762" s="8"/>
      <c r="F6762" s="8"/>
    </row>
    <row r="6763" spans="1:6">
      <c r="A6763" s="8"/>
      <c r="B6763" s="8"/>
      <c r="C6763" s="8"/>
      <c r="D6763" s="8"/>
      <c r="E6763" s="8"/>
      <c r="F6763" s="8"/>
    </row>
    <row r="6764" spans="1:6">
      <c r="A6764" s="8"/>
      <c r="B6764" s="8"/>
      <c r="C6764" s="8"/>
      <c r="D6764" s="8"/>
      <c r="E6764" s="8"/>
      <c r="F6764" s="8"/>
    </row>
    <row r="6765" spans="1:6">
      <c r="A6765" s="8"/>
      <c r="B6765" s="8"/>
      <c r="C6765" s="8"/>
      <c r="D6765" s="8"/>
      <c r="E6765" s="8"/>
      <c r="F6765" s="8"/>
    </row>
    <row r="6766" spans="1:6">
      <c r="A6766" s="8"/>
      <c r="B6766" s="8"/>
      <c r="C6766" s="8"/>
      <c r="D6766" s="8"/>
      <c r="E6766" s="8"/>
      <c r="F6766" s="8"/>
    </row>
    <row r="6767" spans="1:6">
      <c r="A6767" s="8"/>
      <c r="B6767" s="8"/>
      <c r="C6767" s="8"/>
      <c r="D6767" s="8"/>
      <c r="E6767" s="8"/>
      <c r="F6767" s="8"/>
    </row>
    <row r="6768" spans="1:6">
      <c r="A6768" s="8"/>
      <c r="B6768" s="8"/>
      <c r="C6768" s="8"/>
      <c r="D6768" s="8"/>
      <c r="E6768" s="8"/>
      <c r="F6768" s="8"/>
    </row>
    <row r="6769" spans="1:6">
      <c r="A6769" s="8"/>
      <c r="B6769" s="8"/>
      <c r="C6769" s="8"/>
      <c r="D6769" s="8"/>
      <c r="E6769" s="8"/>
      <c r="F6769" s="8"/>
    </row>
    <row r="6770" spans="1:6">
      <c r="A6770" s="8"/>
      <c r="B6770" s="8"/>
      <c r="C6770" s="8"/>
      <c r="D6770" s="8"/>
      <c r="E6770" s="8"/>
      <c r="F6770" s="8"/>
    </row>
    <row r="6771" spans="1:6">
      <c r="A6771" s="8"/>
      <c r="B6771" s="8"/>
      <c r="C6771" s="8"/>
      <c r="D6771" s="8"/>
      <c r="E6771" s="8"/>
      <c r="F6771" s="8"/>
    </row>
    <row r="6772" spans="1:6">
      <c r="A6772" s="8"/>
      <c r="B6772" s="8"/>
      <c r="C6772" s="8"/>
      <c r="D6772" s="8"/>
      <c r="E6772" s="8"/>
      <c r="F6772" s="8"/>
    </row>
    <row r="6773" spans="1:6">
      <c r="A6773" s="8"/>
      <c r="B6773" s="8"/>
      <c r="C6773" s="8"/>
      <c r="D6773" s="8"/>
      <c r="E6773" s="8"/>
      <c r="F6773" s="8"/>
    </row>
    <row r="6774" spans="1:6">
      <c r="A6774" s="8"/>
      <c r="B6774" s="8"/>
      <c r="C6774" s="8"/>
      <c r="D6774" s="8"/>
      <c r="E6774" s="8"/>
      <c r="F6774" s="8"/>
    </row>
    <row r="6775" spans="1:6">
      <c r="A6775" s="8"/>
      <c r="B6775" s="8"/>
      <c r="C6775" s="8"/>
      <c r="D6775" s="8"/>
      <c r="E6775" s="8"/>
      <c r="F6775" s="8"/>
    </row>
    <row r="6776" spans="1:6">
      <c r="A6776" s="8"/>
      <c r="B6776" s="8"/>
      <c r="C6776" s="8"/>
      <c r="D6776" s="8"/>
      <c r="E6776" s="8"/>
      <c r="F6776" s="8"/>
    </row>
    <row r="6777" spans="1:6">
      <c r="A6777" s="8"/>
      <c r="B6777" s="8"/>
      <c r="C6777" s="8"/>
      <c r="D6777" s="8"/>
      <c r="E6777" s="8"/>
      <c r="F6777" s="8"/>
    </row>
    <row r="6778" spans="1:6">
      <c r="A6778" s="8"/>
      <c r="B6778" s="8"/>
      <c r="C6778" s="8"/>
      <c r="D6778" s="8"/>
      <c r="E6778" s="8"/>
      <c r="F6778" s="8"/>
    </row>
    <row r="6779" spans="1:6">
      <c r="A6779" s="8"/>
      <c r="B6779" s="8"/>
      <c r="C6779" s="8"/>
      <c r="D6779" s="8"/>
      <c r="E6779" s="8"/>
      <c r="F6779" s="8"/>
    </row>
    <row r="6780" spans="1:6">
      <c r="A6780" s="8"/>
      <c r="B6780" s="8"/>
      <c r="C6780" s="8"/>
      <c r="D6780" s="8"/>
      <c r="E6780" s="8"/>
      <c r="F6780" s="8"/>
    </row>
    <row r="6781" spans="1:6">
      <c r="A6781" s="8"/>
      <c r="B6781" s="8"/>
      <c r="C6781" s="8"/>
      <c r="D6781" s="8"/>
      <c r="E6781" s="8"/>
      <c r="F6781" s="8"/>
    </row>
    <row r="6782" spans="1:6">
      <c r="A6782" s="8"/>
      <c r="B6782" s="8"/>
      <c r="C6782" s="8"/>
      <c r="D6782" s="8"/>
      <c r="E6782" s="8"/>
      <c r="F6782" s="8"/>
    </row>
    <row r="6783" spans="1:6">
      <c r="A6783" s="8"/>
      <c r="B6783" s="8"/>
      <c r="C6783" s="8"/>
      <c r="D6783" s="8"/>
      <c r="E6783" s="8"/>
      <c r="F6783" s="8"/>
    </row>
    <row r="6784" spans="1:6">
      <c r="A6784" s="8"/>
      <c r="B6784" s="8"/>
      <c r="C6784" s="8"/>
      <c r="D6784" s="8"/>
      <c r="E6784" s="8"/>
      <c r="F6784" s="8"/>
    </row>
    <row r="6785" spans="1:6">
      <c r="A6785" s="8"/>
      <c r="B6785" s="8"/>
      <c r="C6785" s="8"/>
      <c r="D6785" s="8"/>
      <c r="E6785" s="8"/>
      <c r="F6785" s="8"/>
    </row>
    <row r="6786" spans="1:6">
      <c r="A6786" s="8"/>
      <c r="B6786" s="8"/>
      <c r="C6786" s="8"/>
      <c r="D6786" s="8"/>
      <c r="E6786" s="8"/>
      <c r="F6786" s="8"/>
    </row>
    <row r="6787" spans="1:6">
      <c r="A6787" s="8"/>
      <c r="B6787" s="8"/>
      <c r="C6787" s="8"/>
      <c r="D6787" s="8"/>
      <c r="E6787" s="8"/>
      <c r="F6787" s="8"/>
    </row>
    <row r="6788" spans="1:6">
      <c r="A6788" s="8"/>
      <c r="B6788" s="8"/>
      <c r="C6788" s="8"/>
      <c r="D6788" s="8"/>
      <c r="E6788" s="8"/>
      <c r="F6788" s="8"/>
    </row>
    <row r="6789" spans="1:6">
      <c r="A6789" s="8"/>
      <c r="B6789" s="8"/>
      <c r="C6789" s="8"/>
      <c r="D6789" s="8"/>
      <c r="E6789" s="8"/>
      <c r="F6789" s="8"/>
    </row>
    <row r="6790" spans="1:6">
      <c r="A6790" s="8"/>
      <c r="B6790" s="8"/>
      <c r="C6790" s="8"/>
      <c r="D6790" s="8"/>
      <c r="E6790" s="8"/>
      <c r="F6790" s="8"/>
    </row>
    <row r="6791" spans="1:6">
      <c r="A6791" s="8"/>
      <c r="B6791" s="8"/>
      <c r="C6791" s="8"/>
      <c r="D6791" s="8"/>
      <c r="E6791" s="8"/>
      <c r="F6791" s="8"/>
    </row>
    <row r="6792" spans="1:6">
      <c r="A6792" s="8"/>
      <c r="B6792" s="8"/>
      <c r="C6792" s="8"/>
      <c r="D6792" s="8"/>
      <c r="E6792" s="8"/>
      <c r="F6792" s="8"/>
    </row>
    <row r="6793" spans="1:6">
      <c r="A6793" s="8"/>
      <c r="B6793" s="8"/>
      <c r="C6793" s="8"/>
      <c r="D6793" s="8"/>
      <c r="E6793" s="8"/>
      <c r="F6793" s="8"/>
    </row>
    <row r="6794" spans="1:6">
      <c r="A6794" s="8"/>
      <c r="B6794" s="8"/>
      <c r="C6794" s="8"/>
      <c r="D6794" s="8"/>
      <c r="E6794" s="8"/>
      <c r="F6794" s="8"/>
    </row>
    <row r="6795" spans="1:6">
      <c r="A6795" s="8"/>
      <c r="B6795" s="8"/>
      <c r="C6795" s="8"/>
      <c r="D6795" s="8"/>
      <c r="E6795" s="8"/>
      <c r="F6795" s="8"/>
    </row>
    <row r="6796" spans="1:6">
      <c r="A6796" s="8"/>
      <c r="B6796" s="8"/>
      <c r="C6796" s="8"/>
      <c r="D6796" s="8"/>
      <c r="E6796" s="8"/>
      <c r="F6796" s="8"/>
    </row>
    <row r="6797" spans="1:6">
      <c r="A6797" s="8"/>
      <c r="B6797" s="8"/>
      <c r="C6797" s="8"/>
      <c r="D6797" s="8"/>
      <c r="E6797" s="8"/>
      <c r="F6797" s="8"/>
    </row>
    <row r="6798" spans="1:6">
      <c r="A6798" s="8"/>
      <c r="B6798" s="8"/>
      <c r="C6798" s="8"/>
      <c r="D6798" s="8"/>
      <c r="E6798" s="8"/>
      <c r="F6798" s="8"/>
    </row>
    <row r="6799" spans="1:6">
      <c r="A6799" s="8"/>
      <c r="B6799" s="8"/>
      <c r="C6799" s="8"/>
      <c r="D6799" s="8"/>
      <c r="E6799" s="8"/>
      <c r="F6799" s="8"/>
    </row>
    <row r="6800" spans="1:6">
      <c r="A6800" s="8"/>
      <c r="B6800" s="8"/>
      <c r="C6800" s="8"/>
      <c r="D6800" s="8"/>
      <c r="E6800" s="8"/>
      <c r="F6800" s="8"/>
    </row>
    <row r="6801" spans="1:6">
      <c r="A6801" s="8"/>
      <c r="B6801" s="8"/>
      <c r="C6801" s="8"/>
      <c r="D6801" s="8"/>
      <c r="E6801" s="8"/>
      <c r="F6801" s="8"/>
    </row>
    <row r="6802" spans="1:6">
      <c r="A6802" s="8"/>
      <c r="B6802" s="8"/>
      <c r="C6802" s="8"/>
      <c r="D6802" s="8"/>
      <c r="E6802" s="8"/>
      <c r="F6802" s="8"/>
    </row>
    <row r="6803" spans="1:6">
      <c r="A6803" s="8"/>
      <c r="B6803" s="8"/>
      <c r="C6803" s="8"/>
      <c r="D6803" s="8"/>
      <c r="E6803" s="8"/>
      <c r="F6803" s="8"/>
    </row>
    <row r="6804" spans="1:6">
      <c r="A6804" s="8"/>
      <c r="B6804" s="8"/>
      <c r="C6804" s="8"/>
      <c r="D6804" s="8"/>
      <c r="E6804" s="8"/>
      <c r="F6804" s="8"/>
    </row>
    <row r="6805" spans="1:6">
      <c r="A6805" s="8"/>
      <c r="B6805" s="8"/>
      <c r="C6805" s="8"/>
      <c r="D6805" s="8"/>
      <c r="E6805" s="8"/>
      <c r="F6805" s="8"/>
    </row>
    <row r="6806" spans="1:6">
      <c r="A6806" s="8"/>
      <c r="B6806" s="8"/>
      <c r="C6806" s="8"/>
      <c r="D6806" s="8"/>
      <c r="E6806" s="8"/>
      <c r="F6806" s="8"/>
    </row>
    <row r="6807" spans="1:6">
      <c r="A6807" s="8"/>
      <c r="B6807" s="8"/>
      <c r="C6807" s="8"/>
      <c r="D6807" s="8"/>
      <c r="E6807" s="8"/>
      <c r="F6807" s="8"/>
    </row>
    <row r="6808" spans="1:6">
      <c r="A6808" s="8"/>
      <c r="B6808" s="8"/>
      <c r="C6808" s="8"/>
      <c r="D6808" s="8"/>
      <c r="E6808" s="8"/>
      <c r="F6808" s="8"/>
    </row>
    <row r="6809" spans="1:6">
      <c r="A6809" s="8"/>
      <c r="B6809" s="8"/>
      <c r="C6809" s="8"/>
      <c r="D6809" s="8"/>
      <c r="E6809" s="8"/>
      <c r="F6809" s="8"/>
    </row>
    <row r="6810" spans="1:6">
      <c r="A6810" s="8"/>
      <c r="B6810" s="8"/>
      <c r="C6810" s="8"/>
      <c r="D6810" s="8"/>
      <c r="E6810" s="8"/>
      <c r="F6810" s="8"/>
    </row>
    <row r="6811" spans="1:6">
      <c r="A6811" s="8"/>
      <c r="B6811" s="8"/>
      <c r="C6811" s="8"/>
      <c r="D6811" s="8"/>
      <c r="E6811" s="8"/>
      <c r="F6811" s="8"/>
    </row>
    <row r="6812" spans="1:6">
      <c r="A6812" s="8"/>
      <c r="B6812" s="8"/>
      <c r="C6812" s="8"/>
      <c r="D6812" s="8"/>
      <c r="E6812" s="8"/>
      <c r="F6812" s="8"/>
    </row>
    <row r="6813" spans="1:6">
      <c r="A6813" s="8"/>
      <c r="B6813" s="8"/>
      <c r="C6813" s="8"/>
      <c r="D6813" s="8"/>
      <c r="E6813" s="8"/>
      <c r="F6813" s="8"/>
    </row>
    <row r="6814" spans="1:6">
      <c r="A6814" s="8"/>
      <c r="B6814" s="8"/>
      <c r="C6814" s="8"/>
      <c r="D6814" s="8"/>
      <c r="E6814" s="8"/>
      <c r="F6814" s="8"/>
    </row>
    <row r="6815" spans="1:6">
      <c r="A6815" s="8"/>
      <c r="B6815" s="8"/>
      <c r="C6815" s="8"/>
      <c r="D6815" s="8"/>
      <c r="E6815" s="8"/>
      <c r="F6815" s="8"/>
    </row>
    <row r="6816" spans="1:6">
      <c r="A6816" s="8"/>
      <c r="B6816" s="8"/>
      <c r="C6816" s="8"/>
      <c r="D6816" s="8"/>
      <c r="E6816" s="8"/>
      <c r="F6816" s="8"/>
    </row>
    <row r="6817" spans="1:6">
      <c r="A6817" s="8"/>
      <c r="B6817" s="8"/>
      <c r="C6817" s="8"/>
      <c r="D6817" s="8"/>
      <c r="E6817" s="8"/>
      <c r="F6817" s="8"/>
    </row>
    <row r="6818" spans="1:6">
      <c r="A6818" s="8"/>
      <c r="B6818" s="8"/>
      <c r="C6818" s="8"/>
      <c r="D6818" s="8"/>
      <c r="E6818" s="8"/>
      <c r="F6818" s="8"/>
    </row>
    <row r="6819" spans="1:6">
      <c r="A6819" s="8"/>
      <c r="B6819" s="8"/>
      <c r="C6819" s="8"/>
      <c r="D6819" s="8"/>
      <c r="E6819" s="8"/>
      <c r="F6819" s="8"/>
    </row>
    <row r="6820" spans="1:6">
      <c r="A6820" s="8"/>
      <c r="B6820" s="8"/>
      <c r="C6820" s="8"/>
      <c r="D6820" s="8"/>
      <c r="E6820" s="8"/>
      <c r="F6820" s="8"/>
    </row>
    <row r="6821" spans="1:6">
      <c r="A6821" s="8"/>
      <c r="B6821" s="8"/>
      <c r="C6821" s="8"/>
      <c r="D6821" s="8"/>
      <c r="E6821" s="8"/>
      <c r="F6821" s="8"/>
    </row>
    <row r="6822" spans="1:6">
      <c r="A6822" s="8"/>
      <c r="B6822" s="8"/>
      <c r="C6822" s="8"/>
      <c r="D6822" s="8"/>
      <c r="E6822" s="8"/>
      <c r="F6822" s="8"/>
    </row>
    <row r="6823" spans="1:6">
      <c r="A6823" s="8"/>
      <c r="B6823" s="8"/>
      <c r="C6823" s="8"/>
      <c r="D6823" s="8"/>
      <c r="E6823" s="8"/>
      <c r="F6823" s="8"/>
    </row>
    <row r="6824" spans="1:6">
      <c r="A6824" s="8"/>
      <c r="B6824" s="8"/>
      <c r="C6824" s="8"/>
      <c r="D6824" s="8"/>
      <c r="E6824" s="8"/>
      <c r="F6824" s="8"/>
    </row>
    <row r="6825" spans="1:6">
      <c r="A6825" s="8"/>
      <c r="B6825" s="8"/>
      <c r="C6825" s="8"/>
      <c r="D6825" s="8"/>
      <c r="E6825" s="8"/>
      <c r="F6825" s="8"/>
    </row>
    <row r="6826" spans="1:6">
      <c r="A6826" s="8"/>
      <c r="B6826" s="8"/>
      <c r="C6826" s="8"/>
      <c r="D6826" s="8"/>
      <c r="E6826" s="8"/>
      <c r="F6826" s="8"/>
    </row>
    <row r="6827" spans="1:6">
      <c r="A6827" s="8"/>
      <c r="B6827" s="8"/>
      <c r="C6827" s="8"/>
      <c r="D6827" s="8"/>
      <c r="E6827" s="8"/>
      <c r="F6827" s="8"/>
    </row>
    <row r="6828" spans="1:6">
      <c r="A6828" s="8"/>
      <c r="B6828" s="8"/>
      <c r="C6828" s="8"/>
      <c r="D6828" s="8"/>
      <c r="E6828" s="8"/>
      <c r="F6828" s="8"/>
    </row>
    <row r="6829" spans="1:6">
      <c r="A6829" s="8"/>
      <c r="B6829" s="8"/>
      <c r="C6829" s="8"/>
      <c r="D6829" s="8"/>
      <c r="E6829" s="8"/>
      <c r="F6829" s="8"/>
    </row>
    <row r="6830" spans="1:6">
      <c r="A6830" s="8"/>
      <c r="B6830" s="8"/>
      <c r="C6830" s="8"/>
      <c r="D6830" s="8"/>
      <c r="E6830" s="8"/>
      <c r="F6830" s="8"/>
    </row>
    <row r="6831" spans="1:6">
      <c r="A6831" s="8"/>
      <c r="B6831" s="8"/>
      <c r="C6831" s="8"/>
      <c r="D6831" s="8"/>
      <c r="E6831" s="8"/>
      <c r="F6831" s="8"/>
    </row>
    <row r="6832" spans="1:6">
      <c r="A6832" s="8"/>
      <c r="B6832" s="8"/>
      <c r="C6832" s="8"/>
      <c r="D6832" s="8"/>
      <c r="E6832" s="8"/>
      <c r="F6832" s="8"/>
    </row>
    <row r="6833" spans="1:6">
      <c r="A6833" s="8"/>
      <c r="B6833" s="8"/>
      <c r="C6833" s="8"/>
      <c r="D6833" s="8"/>
      <c r="E6833" s="8"/>
      <c r="F6833" s="8"/>
    </row>
    <row r="6834" spans="1:6">
      <c r="A6834" s="8"/>
      <c r="B6834" s="8"/>
      <c r="C6834" s="8"/>
      <c r="D6834" s="8"/>
      <c r="E6834" s="8"/>
      <c r="F6834" s="8"/>
    </row>
    <row r="6835" spans="1:6">
      <c r="A6835" s="8"/>
      <c r="B6835" s="8"/>
      <c r="C6835" s="8"/>
      <c r="D6835" s="8"/>
      <c r="E6835" s="8"/>
      <c r="F6835" s="8"/>
    </row>
    <row r="6836" spans="1:6">
      <c r="A6836" s="8"/>
      <c r="B6836" s="8"/>
      <c r="C6836" s="8"/>
      <c r="D6836" s="8"/>
      <c r="E6836" s="8"/>
      <c r="F6836" s="8"/>
    </row>
    <row r="6837" spans="1:6">
      <c r="A6837" s="8"/>
      <c r="B6837" s="8"/>
      <c r="C6837" s="8"/>
      <c r="D6837" s="8"/>
      <c r="E6837" s="8"/>
      <c r="F6837" s="8"/>
    </row>
    <row r="6838" spans="1:6">
      <c r="A6838" s="8"/>
      <c r="B6838" s="8"/>
      <c r="C6838" s="8"/>
      <c r="D6838" s="8"/>
      <c r="E6838" s="8"/>
      <c r="F6838" s="8"/>
    </row>
    <row r="6839" spans="1:6">
      <c r="A6839" s="8"/>
      <c r="B6839" s="8"/>
      <c r="C6839" s="8"/>
      <c r="D6839" s="8"/>
      <c r="E6839" s="8"/>
      <c r="F6839" s="8"/>
    </row>
    <row r="6840" spans="1:6">
      <c r="A6840" s="8"/>
      <c r="B6840" s="8"/>
      <c r="C6840" s="8"/>
      <c r="D6840" s="8"/>
      <c r="E6840" s="8"/>
      <c r="F6840" s="8"/>
    </row>
    <row r="6841" spans="1:6">
      <c r="A6841" s="8"/>
      <c r="B6841" s="8"/>
      <c r="C6841" s="8"/>
      <c r="D6841" s="8"/>
      <c r="E6841" s="8"/>
      <c r="F6841" s="8"/>
    </row>
    <row r="6842" spans="1:6">
      <c r="A6842" s="8"/>
      <c r="B6842" s="8"/>
      <c r="C6842" s="8"/>
      <c r="D6842" s="8"/>
      <c r="E6842" s="8"/>
      <c r="F6842" s="8"/>
    </row>
    <row r="6843" spans="1:6">
      <c r="A6843" s="8"/>
      <c r="B6843" s="8"/>
      <c r="C6843" s="8"/>
      <c r="D6843" s="8"/>
      <c r="E6843" s="8"/>
      <c r="F6843" s="8"/>
    </row>
    <row r="6844" spans="1:6">
      <c r="A6844" s="8"/>
      <c r="B6844" s="8"/>
      <c r="C6844" s="8"/>
      <c r="D6844" s="8"/>
      <c r="E6844" s="8"/>
      <c r="F6844" s="8"/>
    </row>
    <row r="6845" spans="1:6">
      <c r="A6845" s="8"/>
      <c r="B6845" s="8"/>
      <c r="C6845" s="8"/>
      <c r="D6845" s="8"/>
      <c r="E6845" s="8"/>
      <c r="F6845" s="8"/>
    </row>
    <row r="6846" spans="1:6">
      <c r="A6846" s="8"/>
      <c r="B6846" s="8"/>
      <c r="C6846" s="8"/>
      <c r="D6846" s="8"/>
      <c r="E6846" s="8"/>
      <c r="F6846" s="8"/>
    </row>
    <row r="6847" spans="1:6">
      <c r="A6847" s="8"/>
      <c r="B6847" s="8"/>
      <c r="C6847" s="8"/>
      <c r="D6847" s="8"/>
      <c r="E6847" s="8"/>
      <c r="F6847" s="8"/>
    </row>
    <row r="6848" spans="1:6">
      <c r="A6848" s="8"/>
      <c r="B6848" s="8"/>
      <c r="C6848" s="8"/>
      <c r="D6848" s="8"/>
      <c r="E6848" s="8"/>
      <c r="F6848" s="8"/>
    </row>
    <row r="6849" spans="1:6">
      <c r="A6849" s="8"/>
      <c r="B6849" s="8"/>
      <c r="C6849" s="8"/>
      <c r="D6849" s="8"/>
      <c r="E6849" s="8"/>
      <c r="F6849" s="8"/>
    </row>
    <row r="6850" spans="1:6">
      <c r="A6850" s="8"/>
      <c r="B6850" s="8"/>
      <c r="C6850" s="8"/>
      <c r="D6850" s="8"/>
      <c r="E6850" s="8"/>
      <c r="F6850" s="8"/>
    </row>
    <row r="6851" spans="1:6">
      <c r="A6851" s="8"/>
      <c r="B6851" s="8"/>
      <c r="C6851" s="8"/>
      <c r="D6851" s="8"/>
      <c r="E6851" s="8"/>
      <c r="F6851" s="8"/>
    </row>
    <row r="6852" spans="1:6">
      <c r="A6852" s="8"/>
      <c r="B6852" s="8"/>
      <c r="C6852" s="8"/>
      <c r="D6852" s="8"/>
      <c r="E6852" s="8"/>
      <c r="F6852" s="8"/>
    </row>
    <row r="6853" spans="1:6">
      <c r="A6853" s="8"/>
      <c r="B6853" s="8"/>
      <c r="C6853" s="8"/>
      <c r="D6853" s="8"/>
      <c r="E6853" s="8"/>
      <c r="F6853" s="8"/>
    </row>
    <row r="6854" spans="1:6">
      <c r="A6854" s="8"/>
      <c r="B6854" s="8"/>
      <c r="C6854" s="8"/>
      <c r="D6854" s="8"/>
      <c r="E6854" s="8"/>
      <c r="F6854" s="8"/>
    </row>
    <row r="6855" spans="1:6">
      <c r="A6855" s="8"/>
      <c r="B6855" s="8"/>
      <c r="C6855" s="8"/>
      <c r="D6855" s="8"/>
      <c r="E6855" s="8"/>
      <c r="F6855" s="8"/>
    </row>
    <row r="6856" spans="1:6">
      <c r="A6856" s="8"/>
      <c r="B6856" s="8"/>
      <c r="C6856" s="8"/>
      <c r="D6856" s="8"/>
      <c r="E6856" s="8"/>
      <c r="F6856" s="8"/>
    </row>
    <row r="6857" spans="1:6">
      <c r="A6857" s="8"/>
      <c r="B6857" s="8"/>
      <c r="C6857" s="8"/>
      <c r="D6857" s="8"/>
      <c r="E6857" s="8"/>
      <c r="F6857" s="8"/>
    </row>
    <row r="6858" spans="1:6">
      <c r="A6858" s="8"/>
      <c r="B6858" s="8"/>
      <c r="C6858" s="8"/>
      <c r="D6858" s="8"/>
      <c r="E6858" s="8"/>
      <c r="F6858" s="8"/>
    </row>
    <row r="6859" spans="1:6">
      <c r="A6859" s="8"/>
      <c r="B6859" s="8"/>
      <c r="C6859" s="8"/>
      <c r="D6859" s="8"/>
      <c r="E6859" s="8"/>
      <c r="F6859" s="8"/>
    </row>
    <row r="6860" spans="1:6">
      <c r="A6860" s="8"/>
      <c r="B6860" s="8"/>
      <c r="C6860" s="8"/>
      <c r="D6860" s="8"/>
      <c r="E6860" s="8"/>
      <c r="F6860" s="8"/>
    </row>
    <row r="6861" spans="1:6">
      <c r="A6861" s="8"/>
      <c r="B6861" s="8"/>
      <c r="C6861" s="8"/>
      <c r="D6861" s="8"/>
      <c r="E6861" s="8"/>
      <c r="F6861" s="8"/>
    </row>
    <row r="6862" spans="1:6">
      <c r="A6862" s="8"/>
      <c r="B6862" s="8"/>
      <c r="C6862" s="8"/>
      <c r="D6862" s="8"/>
      <c r="E6862" s="8"/>
      <c r="F6862" s="8"/>
    </row>
    <row r="6863" spans="1:6">
      <c r="A6863" s="8"/>
      <c r="B6863" s="8"/>
      <c r="C6863" s="8"/>
      <c r="D6863" s="8"/>
      <c r="E6863" s="8"/>
      <c r="F6863" s="8"/>
    </row>
    <row r="6864" spans="1:6">
      <c r="A6864" s="8"/>
      <c r="B6864" s="8"/>
      <c r="C6864" s="8"/>
      <c r="D6864" s="8"/>
      <c r="E6864" s="8"/>
      <c r="F6864" s="8"/>
    </row>
    <row r="6865" spans="1:6">
      <c r="A6865" s="8"/>
      <c r="B6865" s="8"/>
      <c r="C6865" s="8"/>
      <c r="D6865" s="8"/>
      <c r="E6865" s="8"/>
      <c r="F6865" s="8"/>
    </row>
    <row r="6866" spans="1:6">
      <c r="A6866" s="8"/>
      <c r="B6866" s="8"/>
      <c r="C6866" s="8"/>
      <c r="D6866" s="8"/>
      <c r="E6866" s="8"/>
      <c r="F6866" s="8"/>
    </row>
    <row r="6867" spans="1:6">
      <c r="A6867" s="8"/>
      <c r="B6867" s="8"/>
      <c r="C6867" s="8"/>
      <c r="D6867" s="8"/>
      <c r="E6867" s="8"/>
      <c r="F6867" s="8"/>
    </row>
    <row r="6868" spans="1:6">
      <c r="A6868" s="8"/>
      <c r="B6868" s="8"/>
      <c r="C6868" s="8"/>
      <c r="D6868" s="8"/>
      <c r="E6868" s="8"/>
      <c r="F6868" s="8"/>
    </row>
    <row r="6869" spans="1:6">
      <c r="A6869" s="8"/>
      <c r="B6869" s="8"/>
      <c r="C6869" s="8"/>
      <c r="D6869" s="8"/>
      <c r="E6869" s="8"/>
      <c r="F6869" s="8"/>
    </row>
    <row r="6870" spans="1:6">
      <c r="A6870" s="8"/>
      <c r="B6870" s="8"/>
      <c r="C6870" s="8"/>
      <c r="D6870" s="8"/>
      <c r="E6870" s="8"/>
      <c r="F6870" s="8"/>
    </row>
    <row r="6871" spans="1:6">
      <c r="A6871" s="8"/>
      <c r="B6871" s="8"/>
      <c r="C6871" s="8"/>
      <c r="D6871" s="8"/>
      <c r="E6871" s="8"/>
      <c r="F6871" s="8"/>
    </row>
    <row r="6872" spans="1:6">
      <c r="A6872" s="8"/>
      <c r="B6872" s="8"/>
      <c r="C6872" s="8"/>
      <c r="D6872" s="8"/>
      <c r="E6872" s="8"/>
      <c r="F6872" s="8"/>
    </row>
    <row r="6873" spans="1:6">
      <c r="A6873" s="8"/>
      <c r="B6873" s="8"/>
      <c r="C6873" s="8"/>
      <c r="D6873" s="8"/>
      <c r="E6873" s="8"/>
      <c r="F6873" s="8"/>
    </row>
    <row r="6874" spans="1:6">
      <c r="A6874" s="8"/>
      <c r="B6874" s="8"/>
      <c r="C6874" s="8"/>
      <c r="D6874" s="8"/>
      <c r="E6874" s="8"/>
      <c r="F6874" s="8"/>
    </row>
    <row r="6875" spans="1:6">
      <c r="A6875" s="8"/>
      <c r="B6875" s="8"/>
      <c r="C6875" s="8"/>
      <c r="D6875" s="8"/>
      <c r="E6875" s="8"/>
      <c r="F6875" s="8"/>
    </row>
    <row r="6876" spans="1:6">
      <c r="A6876" s="8"/>
      <c r="B6876" s="8"/>
      <c r="C6876" s="8"/>
      <c r="D6876" s="8"/>
      <c r="E6876" s="8"/>
      <c r="F6876" s="8"/>
    </row>
    <row r="6877" spans="1:6">
      <c r="A6877" s="8"/>
      <c r="B6877" s="8"/>
      <c r="C6877" s="8"/>
      <c r="D6877" s="8"/>
      <c r="E6877" s="8"/>
      <c r="F6877" s="8"/>
    </row>
    <row r="6878" spans="1:6">
      <c r="A6878" s="8"/>
      <c r="B6878" s="8"/>
      <c r="C6878" s="8"/>
      <c r="D6878" s="8"/>
      <c r="E6878" s="8"/>
      <c r="F6878" s="8"/>
    </row>
    <row r="6879" spans="1:6">
      <c r="A6879" s="8"/>
      <c r="B6879" s="8"/>
      <c r="C6879" s="8"/>
      <c r="D6879" s="8"/>
      <c r="E6879" s="8"/>
      <c r="F6879" s="8"/>
    </row>
    <row r="6880" spans="1:6">
      <c r="A6880" s="8"/>
      <c r="B6880" s="8"/>
      <c r="C6880" s="8"/>
      <c r="D6880" s="8"/>
      <c r="E6880" s="8"/>
      <c r="F6880" s="8"/>
    </row>
    <row r="6881" spans="1:6">
      <c r="A6881" s="8"/>
      <c r="B6881" s="8"/>
      <c r="C6881" s="8"/>
      <c r="D6881" s="8"/>
      <c r="E6881" s="8"/>
      <c r="F6881" s="8"/>
    </row>
    <row r="6882" spans="1:6">
      <c r="A6882" s="8"/>
      <c r="B6882" s="8"/>
      <c r="C6882" s="8"/>
      <c r="D6882" s="8"/>
      <c r="E6882" s="8"/>
      <c r="F6882" s="8"/>
    </row>
    <row r="6883" spans="1:6">
      <c r="A6883" s="8"/>
      <c r="B6883" s="8"/>
      <c r="C6883" s="8"/>
      <c r="D6883" s="8"/>
      <c r="E6883" s="8"/>
      <c r="F6883" s="8"/>
    </row>
    <row r="6884" spans="1:6">
      <c r="A6884" s="8"/>
      <c r="B6884" s="8"/>
      <c r="C6884" s="8"/>
      <c r="D6884" s="8"/>
      <c r="E6884" s="8"/>
      <c r="F6884" s="8"/>
    </row>
    <row r="6885" spans="1:6">
      <c r="A6885" s="8"/>
      <c r="B6885" s="8"/>
      <c r="C6885" s="8"/>
      <c r="D6885" s="8"/>
      <c r="E6885" s="8"/>
      <c r="F6885" s="8"/>
    </row>
    <row r="6886" spans="1:6">
      <c r="A6886" s="8"/>
      <c r="B6886" s="8"/>
      <c r="C6886" s="8"/>
      <c r="D6886" s="8"/>
      <c r="E6886" s="8"/>
      <c r="F6886" s="8"/>
    </row>
    <row r="6887" spans="1:6">
      <c r="A6887" s="8"/>
      <c r="B6887" s="8"/>
      <c r="C6887" s="8"/>
      <c r="D6887" s="8"/>
      <c r="E6887" s="8"/>
      <c r="F6887" s="8"/>
    </row>
    <row r="6888" spans="1:6">
      <c r="A6888" s="8"/>
      <c r="B6888" s="8"/>
      <c r="C6888" s="8"/>
      <c r="D6888" s="8"/>
      <c r="E6888" s="8"/>
      <c r="F6888" s="8"/>
    </row>
    <row r="6889" spans="1:6">
      <c r="A6889" s="8"/>
      <c r="B6889" s="8"/>
      <c r="C6889" s="8"/>
      <c r="D6889" s="8"/>
      <c r="E6889" s="8"/>
      <c r="F6889" s="8"/>
    </row>
    <row r="6890" spans="1:6">
      <c r="A6890" s="8"/>
      <c r="B6890" s="8"/>
      <c r="C6890" s="8"/>
      <c r="D6890" s="8"/>
      <c r="E6890" s="8"/>
      <c r="F6890" s="8"/>
    </row>
    <row r="6891" spans="1:6">
      <c r="A6891" s="8"/>
      <c r="B6891" s="8"/>
      <c r="C6891" s="8"/>
      <c r="D6891" s="8"/>
      <c r="E6891" s="8"/>
      <c r="F6891" s="8"/>
    </row>
    <row r="6892" spans="1:6">
      <c r="A6892" s="8"/>
      <c r="B6892" s="8"/>
      <c r="C6892" s="8"/>
      <c r="D6892" s="8"/>
      <c r="E6892" s="8"/>
      <c r="F6892" s="8"/>
    </row>
    <row r="6893" spans="1:6">
      <c r="A6893" s="8"/>
      <c r="B6893" s="8"/>
      <c r="C6893" s="8"/>
      <c r="D6893" s="8"/>
      <c r="E6893" s="8"/>
      <c r="F6893" s="8"/>
    </row>
    <row r="6894" spans="1:6">
      <c r="A6894" s="8"/>
      <c r="B6894" s="8"/>
      <c r="C6894" s="8"/>
      <c r="D6894" s="8"/>
      <c r="E6894" s="8"/>
      <c r="F6894" s="8"/>
    </row>
    <row r="6895" spans="1:6">
      <c r="A6895" s="8"/>
      <c r="B6895" s="8"/>
      <c r="C6895" s="8"/>
      <c r="D6895" s="8"/>
      <c r="E6895" s="8"/>
      <c r="F6895" s="8"/>
    </row>
    <row r="6896" spans="1:6">
      <c r="A6896" s="8"/>
      <c r="B6896" s="8"/>
      <c r="C6896" s="8"/>
      <c r="D6896" s="8"/>
      <c r="E6896" s="8"/>
      <c r="F6896" s="8"/>
    </row>
    <row r="6897" spans="1:6">
      <c r="A6897" s="8"/>
      <c r="B6897" s="8"/>
      <c r="C6897" s="8"/>
      <c r="D6897" s="8"/>
      <c r="E6897" s="8"/>
      <c r="F6897" s="8"/>
    </row>
    <row r="6898" spans="1:6">
      <c r="A6898" s="8"/>
      <c r="B6898" s="8"/>
      <c r="C6898" s="8"/>
      <c r="D6898" s="8"/>
      <c r="E6898" s="8"/>
      <c r="F6898" s="8"/>
    </row>
    <row r="6899" spans="1:6">
      <c r="A6899" s="8"/>
      <c r="B6899" s="8"/>
      <c r="C6899" s="8"/>
      <c r="D6899" s="8"/>
      <c r="E6899" s="8"/>
      <c r="F6899" s="8"/>
    </row>
    <row r="6900" spans="1:6">
      <c r="A6900" s="8"/>
      <c r="B6900" s="8"/>
      <c r="C6900" s="8"/>
      <c r="D6900" s="8"/>
      <c r="E6900" s="8"/>
      <c r="F6900" s="8"/>
    </row>
    <row r="6901" spans="1:6">
      <c r="A6901" s="8"/>
      <c r="B6901" s="8"/>
      <c r="C6901" s="8"/>
      <c r="D6901" s="8"/>
      <c r="E6901" s="8"/>
      <c r="F6901" s="8"/>
    </row>
    <row r="6902" spans="1:6">
      <c r="A6902" s="8"/>
      <c r="B6902" s="8"/>
      <c r="C6902" s="8"/>
      <c r="D6902" s="8"/>
      <c r="E6902" s="8"/>
      <c r="F6902" s="8"/>
    </row>
    <row r="6903" spans="1:6">
      <c r="A6903" s="8"/>
      <c r="B6903" s="8"/>
      <c r="C6903" s="8"/>
      <c r="D6903" s="8"/>
      <c r="E6903" s="8"/>
      <c r="F6903" s="8"/>
    </row>
    <row r="6904" spans="1:6">
      <c r="A6904" s="8"/>
      <c r="B6904" s="8"/>
      <c r="C6904" s="8"/>
      <c r="D6904" s="8"/>
      <c r="E6904" s="8"/>
      <c r="F6904" s="8"/>
    </row>
    <row r="6905" spans="1:6">
      <c r="A6905" s="8"/>
      <c r="B6905" s="8"/>
      <c r="C6905" s="8"/>
      <c r="D6905" s="8"/>
      <c r="E6905" s="8"/>
      <c r="F6905" s="8"/>
    </row>
    <row r="6906" spans="1:6">
      <c r="A6906" s="8"/>
      <c r="B6906" s="8"/>
      <c r="C6906" s="8"/>
      <c r="D6906" s="8"/>
      <c r="E6906" s="8"/>
      <c r="F6906" s="8"/>
    </row>
    <row r="6907" spans="1:6">
      <c r="A6907" s="8"/>
      <c r="B6907" s="8"/>
      <c r="C6907" s="8"/>
      <c r="D6907" s="8"/>
      <c r="E6907" s="8"/>
      <c r="F6907" s="8"/>
    </row>
    <row r="6908" spans="1:6">
      <c r="A6908" s="8"/>
      <c r="B6908" s="8"/>
      <c r="C6908" s="8"/>
      <c r="D6908" s="8"/>
      <c r="E6908" s="8"/>
      <c r="F6908" s="8"/>
    </row>
    <row r="6909" spans="1:6">
      <c r="A6909" s="8"/>
      <c r="B6909" s="8"/>
      <c r="C6909" s="8"/>
      <c r="D6909" s="8"/>
      <c r="E6909" s="8"/>
      <c r="F6909" s="8"/>
    </row>
    <row r="6910" spans="1:6">
      <c r="A6910" s="8"/>
      <c r="B6910" s="8"/>
      <c r="C6910" s="8"/>
      <c r="D6910" s="8"/>
      <c r="E6910" s="8"/>
      <c r="F6910" s="8"/>
    </row>
    <row r="6911" spans="1:6">
      <c r="A6911" s="8"/>
      <c r="B6911" s="8"/>
      <c r="C6911" s="8"/>
      <c r="D6911" s="8"/>
      <c r="E6911" s="8"/>
      <c r="F6911" s="8"/>
    </row>
    <row r="6912" spans="1:6">
      <c r="A6912" s="8"/>
      <c r="B6912" s="8"/>
      <c r="C6912" s="8"/>
      <c r="D6912" s="8"/>
      <c r="E6912" s="8"/>
      <c r="F6912" s="8"/>
    </row>
    <row r="6913" spans="1:6">
      <c r="A6913" s="8"/>
      <c r="B6913" s="8"/>
      <c r="C6913" s="8"/>
      <c r="D6913" s="8"/>
      <c r="E6913" s="8"/>
      <c r="F6913" s="8"/>
    </row>
    <row r="6914" spans="1:6">
      <c r="A6914" s="8"/>
      <c r="B6914" s="8"/>
      <c r="C6914" s="8"/>
      <c r="D6914" s="8"/>
      <c r="E6914" s="8"/>
      <c r="F6914" s="8"/>
    </row>
    <row r="6915" spans="1:6">
      <c r="A6915" s="8"/>
      <c r="B6915" s="8"/>
      <c r="C6915" s="8"/>
      <c r="D6915" s="8"/>
      <c r="E6915" s="8"/>
      <c r="F6915" s="8"/>
    </row>
    <row r="6916" spans="1:6">
      <c r="A6916" s="8"/>
      <c r="B6916" s="8"/>
      <c r="C6916" s="8"/>
      <c r="D6916" s="8"/>
      <c r="E6916" s="8"/>
      <c r="F6916" s="8"/>
    </row>
    <row r="6917" spans="1:6">
      <c r="A6917" s="8"/>
      <c r="B6917" s="8"/>
      <c r="C6917" s="8"/>
      <c r="D6917" s="8"/>
      <c r="E6917" s="8"/>
      <c r="F6917" s="8"/>
    </row>
    <row r="6918" spans="1:6">
      <c r="A6918" s="8"/>
      <c r="B6918" s="8"/>
      <c r="C6918" s="8"/>
      <c r="D6918" s="8"/>
      <c r="E6918" s="8"/>
      <c r="F6918" s="8"/>
    </row>
    <row r="6919" spans="1:6">
      <c r="A6919" s="8"/>
      <c r="B6919" s="8"/>
      <c r="C6919" s="8"/>
      <c r="D6919" s="8"/>
      <c r="E6919" s="8"/>
      <c r="F6919" s="8"/>
    </row>
    <row r="6920" spans="1:6">
      <c r="A6920" s="8"/>
      <c r="B6920" s="8"/>
      <c r="C6920" s="8"/>
      <c r="D6920" s="8"/>
      <c r="E6920" s="8"/>
      <c r="F6920" s="8"/>
    </row>
    <row r="6921" spans="1:6">
      <c r="A6921" s="8"/>
      <c r="B6921" s="8"/>
      <c r="C6921" s="8"/>
      <c r="D6921" s="8"/>
      <c r="E6921" s="8"/>
      <c r="F6921" s="8"/>
    </row>
    <row r="6922" spans="1:6">
      <c r="A6922" s="8"/>
      <c r="B6922" s="8"/>
      <c r="C6922" s="8"/>
      <c r="D6922" s="8"/>
      <c r="E6922" s="8"/>
      <c r="F6922" s="8"/>
    </row>
    <row r="6923" spans="1:6">
      <c r="A6923" s="8"/>
      <c r="B6923" s="8"/>
      <c r="C6923" s="8"/>
      <c r="D6923" s="8"/>
      <c r="E6923" s="8"/>
      <c r="F6923" s="8"/>
    </row>
    <row r="6924" spans="1:6">
      <c r="A6924" s="8"/>
      <c r="B6924" s="8"/>
      <c r="C6924" s="8"/>
      <c r="D6924" s="8"/>
      <c r="E6924" s="8"/>
      <c r="F6924" s="8"/>
    </row>
    <row r="6925" spans="1:6">
      <c r="A6925" s="8"/>
      <c r="B6925" s="8"/>
      <c r="C6925" s="8"/>
      <c r="D6925" s="8"/>
      <c r="E6925" s="8"/>
      <c r="F6925" s="8"/>
    </row>
    <row r="6926" spans="1:6">
      <c r="A6926" s="8"/>
      <c r="B6926" s="8"/>
      <c r="C6926" s="8"/>
      <c r="D6926" s="8"/>
      <c r="E6926" s="8"/>
      <c r="F6926" s="8"/>
    </row>
    <row r="6927" spans="1:6">
      <c r="A6927" s="8"/>
      <c r="B6927" s="8"/>
      <c r="C6927" s="8"/>
      <c r="D6927" s="8"/>
      <c r="E6927" s="8"/>
      <c r="F6927" s="8"/>
    </row>
    <row r="6928" spans="1:6">
      <c r="A6928" s="8"/>
      <c r="B6928" s="8"/>
      <c r="C6928" s="8"/>
      <c r="D6928" s="8"/>
      <c r="E6928" s="8"/>
      <c r="F6928" s="8"/>
    </row>
    <row r="6929" spans="1:6">
      <c r="A6929" s="8"/>
      <c r="B6929" s="8"/>
      <c r="C6929" s="8"/>
      <c r="D6929" s="8"/>
      <c r="E6929" s="8"/>
      <c r="F6929" s="8"/>
    </row>
    <row r="6930" spans="1:6">
      <c r="A6930" s="8"/>
      <c r="B6930" s="8"/>
      <c r="C6930" s="8"/>
      <c r="D6930" s="8"/>
      <c r="E6930" s="8"/>
      <c r="F6930" s="8"/>
    </row>
    <row r="6931" spans="1:6">
      <c r="A6931" s="8"/>
      <c r="B6931" s="8"/>
      <c r="C6931" s="8"/>
      <c r="D6931" s="8"/>
      <c r="E6931" s="8"/>
      <c r="F6931" s="8"/>
    </row>
    <row r="6932" spans="1:6">
      <c r="A6932" s="8"/>
      <c r="B6932" s="8"/>
      <c r="C6932" s="8"/>
      <c r="D6932" s="8"/>
      <c r="E6932" s="8"/>
      <c r="F6932" s="8"/>
    </row>
    <row r="6933" spans="1:6">
      <c r="A6933" s="8"/>
      <c r="B6933" s="8"/>
      <c r="C6933" s="8"/>
      <c r="D6933" s="8"/>
      <c r="E6933" s="8"/>
      <c r="F6933" s="8"/>
    </row>
    <row r="6934" spans="1:6">
      <c r="A6934" s="8"/>
      <c r="B6934" s="8"/>
      <c r="C6934" s="8"/>
      <c r="D6934" s="8"/>
      <c r="E6934" s="8"/>
      <c r="F6934" s="8"/>
    </row>
    <row r="6935" spans="1:6">
      <c r="A6935" s="8"/>
      <c r="B6935" s="8"/>
      <c r="C6935" s="8"/>
      <c r="D6935" s="8"/>
      <c r="E6935" s="8"/>
      <c r="F6935" s="8"/>
    </row>
    <row r="6936" spans="1:6">
      <c r="A6936" s="8"/>
      <c r="B6936" s="8"/>
      <c r="C6936" s="8"/>
      <c r="D6936" s="8"/>
      <c r="E6936" s="8"/>
      <c r="F6936" s="8"/>
    </row>
    <row r="6937" spans="1:6">
      <c r="A6937" s="8"/>
      <c r="B6937" s="8"/>
      <c r="C6937" s="8"/>
      <c r="D6937" s="8"/>
      <c r="E6937" s="8"/>
      <c r="F6937" s="8"/>
    </row>
    <row r="6938" spans="1:6">
      <c r="A6938" s="8"/>
      <c r="B6938" s="8"/>
      <c r="C6938" s="8"/>
      <c r="D6938" s="8"/>
      <c r="E6938" s="8"/>
      <c r="F6938" s="8"/>
    </row>
    <row r="6939" spans="1:6">
      <c r="A6939" s="8"/>
      <c r="B6939" s="8"/>
      <c r="C6939" s="8"/>
      <c r="D6939" s="8"/>
      <c r="E6939" s="8"/>
      <c r="F6939" s="8"/>
    </row>
    <row r="6940" spans="1:6">
      <c r="A6940" s="8"/>
      <c r="B6940" s="8"/>
      <c r="C6940" s="8"/>
      <c r="D6940" s="8"/>
      <c r="E6940" s="8"/>
      <c r="F6940" s="8"/>
    </row>
    <row r="6941" spans="1:6">
      <c r="A6941" s="8"/>
      <c r="B6941" s="8"/>
      <c r="C6941" s="8"/>
      <c r="D6941" s="8"/>
      <c r="E6941" s="8"/>
      <c r="F6941" s="8"/>
    </row>
    <row r="6942" spans="1:6">
      <c r="A6942" s="8"/>
      <c r="B6942" s="8"/>
      <c r="C6942" s="8"/>
      <c r="D6942" s="8"/>
      <c r="E6942" s="8"/>
      <c r="F6942" s="8"/>
    </row>
    <row r="6943" spans="1:6">
      <c r="A6943" s="8"/>
      <c r="B6943" s="8"/>
      <c r="C6943" s="8"/>
      <c r="D6943" s="8"/>
      <c r="E6943" s="8"/>
      <c r="F6943" s="8"/>
    </row>
    <row r="6944" spans="1:6">
      <c r="A6944" s="8"/>
      <c r="B6944" s="8"/>
      <c r="C6944" s="8"/>
      <c r="D6944" s="8"/>
      <c r="E6944" s="8"/>
      <c r="F6944" s="8"/>
    </row>
    <row r="6945" spans="1:6">
      <c r="A6945" s="8"/>
      <c r="B6945" s="8"/>
      <c r="C6945" s="8"/>
      <c r="D6945" s="8"/>
      <c r="E6945" s="8"/>
      <c r="F6945" s="8"/>
    </row>
    <row r="6946" spans="1:6">
      <c r="A6946" s="8"/>
      <c r="B6946" s="8"/>
      <c r="C6946" s="8"/>
      <c r="D6946" s="8"/>
      <c r="E6946" s="8"/>
      <c r="F6946" s="8"/>
    </row>
    <row r="6947" spans="1:6">
      <c r="A6947" s="8"/>
      <c r="B6947" s="8"/>
      <c r="C6947" s="8"/>
      <c r="D6947" s="8"/>
      <c r="E6947" s="8"/>
      <c r="F6947" s="8"/>
    </row>
    <row r="6948" spans="1:6">
      <c r="A6948" s="8"/>
      <c r="B6948" s="8"/>
      <c r="C6948" s="8"/>
      <c r="D6948" s="8"/>
      <c r="E6948" s="8"/>
      <c r="F6948" s="8"/>
    </row>
    <row r="6949" spans="1:6">
      <c r="A6949" s="8"/>
      <c r="B6949" s="8"/>
      <c r="C6949" s="8"/>
      <c r="D6949" s="8"/>
      <c r="E6949" s="8"/>
      <c r="F6949" s="8"/>
    </row>
    <row r="6950" spans="1:6">
      <c r="A6950" s="8"/>
      <c r="B6950" s="8"/>
      <c r="C6950" s="8"/>
      <c r="D6950" s="8"/>
      <c r="E6950" s="8"/>
      <c r="F6950" s="8"/>
    </row>
    <row r="6951" spans="1:6">
      <c r="A6951" s="8"/>
      <c r="B6951" s="8"/>
      <c r="C6951" s="8"/>
      <c r="D6951" s="8"/>
      <c r="E6951" s="8"/>
      <c r="F6951" s="8"/>
    </row>
    <row r="6952" spans="1:6">
      <c r="A6952" s="8"/>
      <c r="B6952" s="8"/>
      <c r="C6952" s="8"/>
      <c r="D6952" s="8"/>
      <c r="E6952" s="8"/>
      <c r="F6952" s="8"/>
    </row>
    <row r="6953" spans="1:6">
      <c r="A6953" s="8"/>
      <c r="B6953" s="8"/>
      <c r="C6953" s="8"/>
      <c r="D6953" s="8"/>
      <c r="E6953" s="8"/>
      <c r="F6953" s="8"/>
    </row>
    <row r="6954" spans="1:6">
      <c r="A6954" s="8"/>
      <c r="B6954" s="8"/>
      <c r="C6954" s="8"/>
      <c r="D6954" s="8"/>
      <c r="E6954" s="8"/>
      <c r="F6954" s="8"/>
    </row>
    <row r="6955" spans="1:6">
      <c r="A6955" s="8"/>
      <c r="B6955" s="8"/>
      <c r="C6955" s="8"/>
      <c r="D6955" s="8"/>
      <c r="E6955" s="8"/>
      <c r="F6955" s="8"/>
    </row>
    <row r="6956" spans="1:6">
      <c r="A6956" s="8"/>
      <c r="B6956" s="8"/>
      <c r="C6956" s="8"/>
      <c r="D6956" s="8"/>
      <c r="E6956" s="8"/>
      <c r="F6956" s="8"/>
    </row>
    <row r="6957" spans="1:6">
      <c r="A6957" s="8"/>
      <c r="B6957" s="8"/>
      <c r="C6957" s="8"/>
      <c r="D6957" s="8"/>
      <c r="E6957" s="8"/>
      <c r="F6957" s="8"/>
    </row>
    <row r="6958" spans="1:6">
      <c r="A6958" s="8"/>
      <c r="B6958" s="8"/>
      <c r="C6958" s="8"/>
      <c r="D6958" s="8"/>
      <c r="E6958" s="8"/>
      <c r="F6958" s="8"/>
    </row>
    <row r="6959" spans="1:6">
      <c r="A6959" s="8"/>
      <c r="B6959" s="8"/>
      <c r="C6959" s="8"/>
      <c r="D6959" s="8"/>
      <c r="E6959" s="8"/>
      <c r="F6959" s="8"/>
    </row>
    <row r="6960" spans="1:6">
      <c r="A6960" s="8"/>
      <c r="B6960" s="8"/>
      <c r="C6960" s="8"/>
      <c r="D6960" s="8"/>
      <c r="E6960" s="8"/>
      <c r="F6960" s="8"/>
    </row>
    <row r="6961" spans="1:6">
      <c r="A6961" s="8"/>
      <c r="B6961" s="8"/>
      <c r="C6961" s="8"/>
      <c r="D6961" s="8"/>
      <c r="E6961" s="8"/>
      <c r="F6961" s="8"/>
    </row>
    <row r="6962" spans="1:6">
      <c r="A6962" s="8"/>
      <c r="B6962" s="8"/>
      <c r="C6962" s="8"/>
      <c r="D6962" s="8"/>
      <c r="E6962" s="8"/>
      <c r="F6962" s="8"/>
    </row>
    <row r="6963" spans="1:6">
      <c r="A6963" s="8"/>
      <c r="B6963" s="8"/>
      <c r="C6963" s="8"/>
      <c r="D6963" s="8"/>
      <c r="E6963" s="8"/>
      <c r="F6963" s="8"/>
    </row>
    <row r="6964" spans="1:6">
      <c r="A6964" s="8"/>
      <c r="B6964" s="8"/>
      <c r="C6964" s="8"/>
      <c r="D6964" s="8"/>
      <c r="E6964" s="8"/>
      <c r="F6964" s="8"/>
    </row>
    <row r="6965" spans="1:6">
      <c r="A6965" s="8"/>
      <c r="B6965" s="8"/>
      <c r="C6965" s="8"/>
      <c r="D6965" s="8"/>
      <c r="E6965" s="8"/>
      <c r="F6965" s="8"/>
    </row>
    <row r="6966" spans="1:6">
      <c r="A6966" s="8"/>
      <c r="B6966" s="8"/>
      <c r="C6966" s="8"/>
      <c r="D6966" s="8"/>
      <c r="E6966" s="8"/>
      <c r="F6966" s="8"/>
    </row>
    <row r="6967" spans="1:6">
      <c r="A6967" s="8"/>
      <c r="B6967" s="8"/>
      <c r="C6967" s="8"/>
      <c r="D6967" s="8"/>
      <c r="E6967" s="8"/>
      <c r="F6967" s="8"/>
    </row>
    <row r="6968" spans="1:6">
      <c r="A6968" s="8"/>
      <c r="B6968" s="8"/>
      <c r="C6968" s="8"/>
      <c r="D6968" s="8"/>
      <c r="E6968" s="8"/>
      <c r="F6968" s="8"/>
    </row>
    <row r="6969" spans="1:6">
      <c r="A6969" s="8"/>
      <c r="B6969" s="8"/>
      <c r="C6969" s="8"/>
      <c r="D6969" s="8"/>
      <c r="E6969" s="8"/>
      <c r="F6969" s="8"/>
    </row>
    <row r="6970" spans="1:6">
      <c r="A6970" s="8"/>
      <c r="B6970" s="8"/>
      <c r="C6970" s="8"/>
      <c r="D6970" s="8"/>
      <c r="E6970" s="8"/>
      <c r="F6970" s="8"/>
    </row>
    <row r="6971" spans="1:6">
      <c r="A6971" s="8"/>
      <c r="B6971" s="8"/>
      <c r="C6971" s="8"/>
      <c r="D6971" s="8"/>
      <c r="E6971" s="8"/>
      <c r="F6971" s="8"/>
    </row>
    <row r="6972" spans="1:6">
      <c r="A6972" s="8"/>
      <c r="B6972" s="8"/>
      <c r="C6972" s="8"/>
      <c r="D6972" s="8"/>
      <c r="E6972" s="8"/>
      <c r="F6972" s="8"/>
    </row>
    <row r="6973" spans="1:6">
      <c r="A6973" s="8"/>
      <c r="B6973" s="8"/>
      <c r="C6973" s="8"/>
      <c r="D6973" s="8"/>
      <c r="E6973" s="8"/>
      <c r="F6973" s="8"/>
    </row>
    <row r="6974" spans="1:6">
      <c r="A6974" s="8"/>
      <c r="B6974" s="8"/>
      <c r="C6974" s="8"/>
      <c r="D6974" s="8"/>
      <c r="E6974" s="8"/>
      <c r="F6974" s="8"/>
    </row>
    <row r="6975" spans="1:6">
      <c r="A6975" s="8"/>
      <c r="B6975" s="8"/>
      <c r="C6975" s="8"/>
      <c r="D6975" s="8"/>
      <c r="E6975" s="8"/>
      <c r="F6975" s="8"/>
    </row>
    <row r="6976" spans="1:6">
      <c r="A6976" s="8"/>
      <c r="B6976" s="8"/>
      <c r="C6976" s="8"/>
      <c r="D6976" s="8"/>
      <c r="E6976" s="8"/>
      <c r="F6976" s="8"/>
    </row>
    <row r="6977" spans="1:6">
      <c r="A6977" s="8"/>
      <c r="B6977" s="8"/>
      <c r="C6977" s="8"/>
      <c r="D6977" s="8"/>
      <c r="E6977" s="8"/>
      <c r="F6977" s="8"/>
    </row>
    <row r="6978" spans="1:6">
      <c r="A6978" s="8"/>
      <c r="B6978" s="8"/>
      <c r="C6978" s="8"/>
      <c r="D6978" s="8"/>
      <c r="E6978" s="8"/>
      <c r="F6978" s="8"/>
    </row>
    <row r="6979" spans="1:6">
      <c r="A6979" s="8"/>
      <c r="B6979" s="8"/>
      <c r="C6979" s="8"/>
      <c r="D6979" s="8"/>
      <c r="E6979" s="8"/>
      <c r="F6979" s="8"/>
    </row>
    <row r="6980" spans="1:6">
      <c r="A6980" s="8"/>
      <c r="B6980" s="8"/>
      <c r="C6980" s="8"/>
      <c r="D6980" s="8"/>
      <c r="E6980" s="8"/>
      <c r="F6980" s="8"/>
    </row>
    <row r="6981" spans="1:6">
      <c r="A6981" s="8"/>
      <c r="B6981" s="8"/>
      <c r="C6981" s="8"/>
      <c r="D6981" s="8"/>
      <c r="E6981" s="8"/>
      <c r="F6981" s="8"/>
    </row>
    <row r="6982" spans="1:6">
      <c r="A6982" s="8"/>
      <c r="B6982" s="8"/>
      <c r="C6982" s="8"/>
      <c r="D6982" s="8"/>
      <c r="E6982" s="8"/>
      <c r="F6982" s="8"/>
    </row>
    <row r="6983" spans="1:6">
      <c r="A6983" s="8"/>
      <c r="B6983" s="8"/>
      <c r="C6983" s="8"/>
      <c r="D6983" s="8"/>
      <c r="E6983" s="8"/>
      <c r="F6983" s="8"/>
    </row>
    <row r="6984" spans="1:6">
      <c r="A6984" s="8"/>
      <c r="B6984" s="8"/>
      <c r="C6984" s="8"/>
      <c r="D6984" s="8"/>
      <c r="E6984" s="8"/>
      <c r="F6984" s="8"/>
    </row>
    <row r="6985" spans="1:6">
      <c r="A6985" s="8"/>
      <c r="B6985" s="8"/>
      <c r="C6985" s="8"/>
      <c r="D6985" s="8"/>
      <c r="E6985" s="8"/>
      <c r="F6985" s="8"/>
    </row>
    <row r="6986" spans="1:6">
      <c r="A6986" s="8"/>
      <c r="B6986" s="8"/>
      <c r="C6986" s="8"/>
      <c r="D6986" s="8"/>
      <c r="E6986" s="8"/>
      <c r="F6986" s="8"/>
    </row>
    <row r="6987" spans="1:6">
      <c r="A6987" s="8"/>
      <c r="B6987" s="8"/>
      <c r="C6987" s="8"/>
      <c r="D6987" s="8"/>
      <c r="E6987" s="8"/>
      <c r="F6987" s="8"/>
    </row>
    <row r="6988" spans="1:6">
      <c r="A6988" s="8"/>
      <c r="B6988" s="8"/>
      <c r="C6988" s="8"/>
      <c r="D6988" s="8"/>
      <c r="E6988" s="8"/>
      <c r="F6988" s="8"/>
    </row>
    <row r="6989" spans="1:6">
      <c r="A6989" s="8"/>
      <c r="B6989" s="8"/>
      <c r="C6989" s="8"/>
      <c r="D6989" s="8"/>
      <c r="E6989" s="8"/>
      <c r="F6989" s="8"/>
    </row>
    <row r="6990" spans="1:6">
      <c r="A6990" s="8"/>
      <c r="B6990" s="8"/>
      <c r="C6990" s="8"/>
      <c r="D6990" s="8"/>
      <c r="E6990" s="8"/>
      <c r="F6990" s="8"/>
    </row>
    <row r="6991" spans="1:6">
      <c r="A6991" s="8"/>
      <c r="B6991" s="8"/>
      <c r="C6991" s="8"/>
      <c r="D6991" s="8"/>
      <c r="E6991" s="8"/>
      <c r="F6991" s="8"/>
    </row>
    <row r="6992" spans="1:6">
      <c r="A6992" s="8"/>
      <c r="B6992" s="8"/>
      <c r="C6992" s="8"/>
      <c r="D6992" s="8"/>
      <c r="E6992" s="8"/>
      <c r="F6992" s="8"/>
    </row>
    <row r="6993" spans="1:6">
      <c r="A6993" s="8"/>
      <c r="B6993" s="8"/>
      <c r="C6993" s="8"/>
      <c r="D6993" s="8"/>
      <c r="E6993" s="8"/>
      <c r="F6993" s="8"/>
    </row>
    <row r="6994" spans="1:6">
      <c r="A6994" s="8"/>
      <c r="B6994" s="8"/>
      <c r="C6994" s="8"/>
      <c r="D6994" s="8"/>
      <c r="E6994" s="8"/>
      <c r="F6994" s="8"/>
    </row>
    <row r="6995" spans="1:6">
      <c r="A6995" s="8"/>
      <c r="B6995" s="8"/>
      <c r="C6995" s="8"/>
      <c r="D6995" s="8"/>
      <c r="E6995" s="8"/>
      <c r="F6995" s="8"/>
    </row>
    <row r="6996" spans="1:6">
      <c r="A6996" s="8"/>
      <c r="B6996" s="8"/>
      <c r="C6996" s="8"/>
      <c r="D6996" s="8"/>
      <c r="E6996" s="8"/>
      <c r="F6996" s="8"/>
    </row>
    <row r="6997" spans="1:6">
      <c r="A6997" s="8"/>
      <c r="B6997" s="8"/>
      <c r="C6997" s="8"/>
      <c r="D6997" s="8"/>
      <c r="E6997" s="8"/>
      <c r="F6997" s="8"/>
    </row>
    <row r="6998" spans="1:6">
      <c r="A6998" s="8"/>
      <c r="B6998" s="8"/>
      <c r="C6998" s="8"/>
      <c r="D6998" s="8"/>
      <c r="E6998" s="8"/>
      <c r="F6998" s="8"/>
    </row>
    <row r="6999" spans="1:6">
      <c r="A6999" s="8"/>
      <c r="B6999" s="8"/>
      <c r="C6999" s="8"/>
      <c r="D6999" s="8"/>
      <c r="E6999" s="8"/>
      <c r="F6999" s="8"/>
    </row>
    <row r="7000" spans="1:6">
      <c r="A7000" s="8"/>
      <c r="B7000" s="8"/>
      <c r="C7000" s="8"/>
      <c r="D7000" s="8"/>
      <c r="E7000" s="8"/>
      <c r="F7000" s="8"/>
    </row>
    <row r="7001" spans="1:6">
      <c r="A7001" s="8"/>
      <c r="B7001" s="8"/>
      <c r="C7001" s="8"/>
      <c r="D7001" s="8"/>
      <c r="E7001" s="8"/>
      <c r="F7001" s="8"/>
    </row>
    <row r="7002" spans="1:6">
      <c r="A7002" s="8"/>
      <c r="B7002" s="8"/>
      <c r="C7002" s="8"/>
      <c r="D7002" s="8"/>
      <c r="E7002" s="8"/>
      <c r="F7002" s="8"/>
    </row>
    <row r="7003" spans="1:6">
      <c r="A7003" s="8"/>
      <c r="B7003" s="8"/>
      <c r="C7003" s="8"/>
      <c r="D7003" s="8"/>
      <c r="E7003" s="8"/>
      <c r="F7003" s="8"/>
    </row>
    <row r="7004" spans="1:6">
      <c r="A7004" s="8"/>
      <c r="B7004" s="8"/>
      <c r="C7004" s="8"/>
      <c r="D7004" s="8"/>
      <c r="E7004" s="8"/>
      <c r="F7004" s="8"/>
    </row>
    <row r="7005" spans="1:6">
      <c r="A7005" s="8"/>
      <c r="B7005" s="8"/>
      <c r="C7005" s="8"/>
      <c r="D7005" s="8"/>
      <c r="E7005" s="8"/>
      <c r="F7005" s="8"/>
    </row>
    <row r="7006" spans="1:6">
      <c r="A7006" s="8"/>
      <c r="B7006" s="8"/>
      <c r="C7006" s="8"/>
      <c r="D7006" s="8"/>
      <c r="E7006" s="8"/>
      <c r="F7006" s="8"/>
    </row>
    <row r="7007" spans="1:6">
      <c r="A7007" s="8"/>
      <c r="B7007" s="8"/>
      <c r="C7007" s="8"/>
      <c r="D7007" s="8"/>
      <c r="E7007" s="8"/>
      <c r="F7007" s="8"/>
    </row>
    <row r="7008" spans="1:6">
      <c r="A7008" s="8"/>
      <c r="B7008" s="8"/>
      <c r="C7008" s="8"/>
      <c r="D7008" s="8"/>
      <c r="E7008" s="8"/>
      <c r="F7008" s="8"/>
    </row>
    <row r="7009" spans="1:6">
      <c r="A7009" s="8"/>
      <c r="B7009" s="8"/>
      <c r="C7009" s="8"/>
      <c r="D7009" s="8"/>
      <c r="E7009" s="8"/>
      <c r="F7009" s="8"/>
    </row>
    <row r="7010" spans="1:6">
      <c r="A7010" s="8"/>
      <c r="B7010" s="8"/>
      <c r="C7010" s="8"/>
      <c r="D7010" s="8"/>
      <c r="E7010" s="8"/>
      <c r="F7010" s="8"/>
    </row>
    <row r="7011" spans="1:6">
      <c r="A7011" s="8"/>
      <c r="B7011" s="8"/>
      <c r="C7011" s="8"/>
      <c r="D7011" s="8"/>
      <c r="E7011" s="8"/>
      <c r="F7011" s="8"/>
    </row>
    <row r="7012" spans="1:6">
      <c r="A7012" s="8"/>
      <c r="B7012" s="8"/>
      <c r="C7012" s="8"/>
      <c r="D7012" s="8"/>
      <c r="E7012" s="8"/>
      <c r="F7012" s="8"/>
    </row>
    <row r="7013" spans="1:6">
      <c r="A7013" s="8"/>
      <c r="B7013" s="8"/>
      <c r="C7013" s="8"/>
      <c r="D7013" s="8"/>
      <c r="E7013" s="8"/>
      <c r="F7013" s="8"/>
    </row>
    <row r="7014" spans="1:6">
      <c r="A7014" s="8"/>
      <c r="B7014" s="8"/>
      <c r="C7014" s="8"/>
      <c r="D7014" s="8"/>
      <c r="E7014" s="8"/>
      <c r="F7014" s="8"/>
    </row>
    <row r="7015" spans="1:6">
      <c r="A7015" s="8"/>
      <c r="B7015" s="8"/>
      <c r="C7015" s="8"/>
      <c r="D7015" s="8"/>
      <c r="E7015" s="8"/>
      <c r="F7015" s="8"/>
    </row>
    <row r="7016" spans="1:6">
      <c r="A7016" s="8"/>
      <c r="B7016" s="8"/>
      <c r="C7016" s="8"/>
      <c r="D7016" s="8"/>
      <c r="E7016" s="8"/>
      <c r="F7016" s="8"/>
    </row>
    <row r="7017" spans="1:6">
      <c r="A7017" s="8"/>
      <c r="B7017" s="8"/>
      <c r="C7017" s="8"/>
      <c r="D7017" s="8"/>
      <c r="E7017" s="8"/>
      <c r="F7017" s="8"/>
    </row>
    <row r="7018" spans="1:6">
      <c r="A7018" s="8"/>
      <c r="B7018" s="8"/>
      <c r="C7018" s="8"/>
      <c r="D7018" s="8"/>
      <c r="E7018" s="8"/>
      <c r="F7018" s="8"/>
    </row>
    <row r="7019" spans="1:6">
      <c r="A7019" s="8"/>
      <c r="B7019" s="8"/>
      <c r="C7019" s="8"/>
      <c r="D7019" s="8"/>
      <c r="E7019" s="8"/>
      <c r="F7019" s="8"/>
    </row>
    <row r="7020" spans="1:6">
      <c r="A7020" s="8"/>
      <c r="B7020" s="8"/>
      <c r="C7020" s="8"/>
      <c r="D7020" s="8"/>
      <c r="E7020" s="8"/>
      <c r="F7020" s="8"/>
    </row>
    <row r="7021" spans="1:6">
      <c r="A7021" s="8"/>
      <c r="B7021" s="8"/>
      <c r="C7021" s="8"/>
      <c r="D7021" s="8"/>
      <c r="E7021" s="8"/>
      <c r="F7021" s="8"/>
    </row>
    <row r="7022" spans="1:6">
      <c r="A7022" s="8"/>
      <c r="B7022" s="8"/>
      <c r="C7022" s="8"/>
      <c r="D7022" s="8"/>
      <c r="E7022" s="8"/>
      <c r="F7022" s="8"/>
    </row>
    <row r="7023" spans="1:6">
      <c r="A7023" s="8"/>
      <c r="B7023" s="8"/>
      <c r="C7023" s="8"/>
      <c r="D7023" s="8"/>
      <c r="E7023" s="8"/>
      <c r="F7023" s="8"/>
    </row>
    <row r="7024" spans="1:6">
      <c r="A7024" s="8"/>
      <c r="B7024" s="8"/>
      <c r="C7024" s="8"/>
      <c r="D7024" s="8"/>
      <c r="E7024" s="8"/>
      <c r="F7024" s="8"/>
    </row>
    <row r="7025" spans="1:6">
      <c r="A7025" s="8"/>
      <c r="B7025" s="8"/>
      <c r="C7025" s="8"/>
      <c r="D7025" s="8"/>
      <c r="E7025" s="8"/>
      <c r="F7025" s="8"/>
    </row>
    <row r="7026" spans="1:6">
      <c r="A7026" s="8"/>
      <c r="B7026" s="8"/>
      <c r="C7026" s="8"/>
      <c r="D7026" s="8"/>
      <c r="E7026" s="8"/>
      <c r="F7026" s="8"/>
    </row>
    <row r="7027" spans="1:6">
      <c r="A7027" s="8"/>
      <c r="B7027" s="8"/>
      <c r="C7027" s="8"/>
      <c r="D7027" s="8"/>
      <c r="E7027" s="8"/>
      <c r="F7027" s="8"/>
    </row>
    <row r="7028" spans="1:6">
      <c r="A7028" s="8"/>
      <c r="B7028" s="8"/>
      <c r="C7028" s="8"/>
      <c r="D7028" s="8"/>
      <c r="E7028" s="8"/>
      <c r="F7028" s="8"/>
    </row>
    <row r="7029" spans="1:6">
      <c r="A7029" s="8"/>
      <c r="B7029" s="8"/>
      <c r="C7029" s="8"/>
      <c r="D7029" s="8"/>
      <c r="E7029" s="8"/>
      <c r="F7029" s="8"/>
    </row>
    <row r="7030" spans="1:6">
      <c r="A7030" s="8"/>
      <c r="B7030" s="8"/>
      <c r="C7030" s="8"/>
      <c r="D7030" s="8"/>
      <c r="E7030" s="8"/>
      <c r="F7030" s="8"/>
    </row>
    <row r="7031" spans="1:6">
      <c r="A7031" s="8"/>
      <c r="B7031" s="8"/>
      <c r="C7031" s="8"/>
      <c r="D7031" s="8"/>
      <c r="E7031" s="8"/>
      <c r="F7031" s="8"/>
    </row>
    <row r="7032" spans="1:6">
      <c r="A7032" s="8"/>
      <c r="B7032" s="8"/>
      <c r="C7032" s="8"/>
      <c r="D7032" s="8"/>
      <c r="E7032" s="8"/>
      <c r="F7032" s="8"/>
    </row>
    <row r="7033" spans="1:6">
      <c r="A7033" s="8"/>
      <c r="B7033" s="8"/>
      <c r="C7033" s="8"/>
      <c r="D7033" s="8"/>
      <c r="E7033" s="8"/>
      <c r="F7033" s="8"/>
    </row>
    <row r="7034" spans="1:6">
      <c r="A7034" s="8"/>
      <c r="B7034" s="8"/>
      <c r="C7034" s="8"/>
      <c r="D7034" s="8"/>
      <c r="E7034" s="8"/>
      <c r="F7034" s="8"/>
    </row>
    <row r="7035" spans="1:6">
      <c r="A7035" s="8"/>
      <c r="B7035" s="8"/>
      <c r="C7035" s="8"/>
      <c r="D7035" s="8"/>
      <c r="E7035" s="8"/>
      <c r="F7035" s="8"/>
    </row>
    <row r="7036" spans="1:6">
      <c r="A7036" s="8"/>
      <c r="B7036" s="8"/>
      <c r="C7036" s="8"/>
      <c r="D7036" s="8"/>
      <c r="E7036" s="8"/>
      <c r="F7036" s="8"/>
    </row>
    <row r="7037" spans="1:6">
      <c r="A7037" s="8"/>
      <c r="B7037" s="8"/>
      <c r="C7037" s="8"/>
      <c r="D7037" s="8"/>
      <c r="E7037" s="8"/>
      <c r="F7037" s="8"/>
    </row>
    <row r="7038" spans="1:6">
      <c r="A7038" s="8"/>
      <c r="B7038" s="8"/>
      <c r="C7038" s="8"/>
      <c r="D7038" s="8"/>
      <c r="E7038" s="8"/>
      <c r="F7038" s="8"/>
    </row>
    <row r="7039" spans="1:6">
      <c r="A7039" s="8"/>
      <c r="B7039" s="8"/>
      <c r="C7039" s="8"/>
      <c r="D7039" s="8"/>
      <c r="E7039" s="8"/>
      <c r="F7039" s="8"/>
    </row>
    <row r="7040" spans="1:6">
      <c r="A7040" s="8"/>
      <c r="B7040" s="8"/>
      <c r="C7040" s="8"/>
      <c r="D7040" s="8"/>
      <c r="E7040" s="8"/>
      <c r="F7040" s="8"/>
    </row>
    <row r="7041" spans="1:6" ht="14" thickBot="1">
      <c r="A7041" s="13"/>
      <c r="B7041" s="8"/>
      <c r="C7041" s="8"/>
      <c r="D7041" s="8"/>
      <c r="E7041" s="13"/>
      <c r="F7041" s="13"/>
    </row>
  </sheetData>
  <autoFilter ref="A9:C631" xr:uid="{6A8A03A4-D561-A54F-BF8E-908DAEF4F613}">
    <sortState ref="A10:C631">
      <sortCondition ref="B9:B631"/>
    </sortState>
  </autoFilter>
  <sortState ref="H3:H8">
    <sortCondition ref="H3"/>
  </sortState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230" zoomScaleNormal="230" workbookViewId="0">
      <selection activeCell="B16" sqref="B16"/>
    </sheetView>
  </sheetViews>
  <sheetFormatPr baseColWidth="10" defaultRowHeight="13"/>
  <cols>
    <col min="1" max="1" width="36.6640625" customWidth="1"/>
    <col min="2" max="2" width="28.5" bestFit="1" customWidth="1"/>
    <col min="3" max="3" width="13.83203125" bestFit="1" customWidth="1"/>
  </cols>
  <sheetData>
    <row r="2" spans="1:3">
      <c r="A2" s="89" t="s">
        <v>7241</v>
      </c>
      <c r="B2" s="41" t="s">
        <v>7170</v>
      </c>
    </row>
    <row r="3" spans="1:3">
      <c r="A3" s="40">
        <v>0</v>
      </c>
      <c r="B3" s="39">
        <v>89.86</v>
      </c>
    </row>
    <row r="4" spans="1:3">
      <c r="A4" s="5">
        <v>1</v>
      </c>
      <c r="B4" s="5">
        <v>98.56</v>
      </c>
    </row>
    <row r="5" spans="1:3">
      <c r="A5" s="5">
        <v>2</v>
      </c>
      <c r="B5" s="5">
        <v>103.83</v>
      </c>
    </row>
    <row r="6" spans="1:3">
      <c r="A6" s="5">
        <v>3</v>
      </c>
      <c r="B6" s="5">
        <v>105.35</v>
      </c>
    </row>
    <row r="7" spans="1:3" ht="14" thickBot="1">
      <c r="A7" s="6">
        <v>4</v>
      </c>
      <c r="B7" s="6">
        <v>108.39</v>
      </c>
    </row>
    <row r="9" spans="1:3">
      <c r="A9" s="41" t="s">
        <v>7171</v>
      </c>
      <c r="B9" s="42"/>
    </row>
    <row r="10" spans="1:3">
      <c r="A10" s="39" t="s">
        <v>7137</v>
      </c>
      <c r="B10" s="44">
        <f>COUNT(B3:B7)</f>
        <v>5</v>
      </c>
      <c r="C10" t="str">
        <f ca="1">_xlfn.FORMULATEXT(B10)</f>
        <v>=COUNT(B3:B7)</v>
      </c>
    </row>
    <row r="11" spans="1:3">
      <c r="A11" s="7" t="s">
        <v>7123</v>
      </c>
      <c r="B11" s="44">
        <f>B10-COUNTA(2:2)</f>
        <v>3</v>
      </c>
      <c r="C11" t="str">
        <f ca="1">_xlfn.FORMULATEXT(B11)</f>
        <v>=B10-COUNTA(2:2)</v>
      </c>
    </row>
    <row r="12" spans="1:3">
      <c r="A12" s="7" t="s">
        <v>7139</v>
      </c>
      <c r="B12" s="44">
        <v>0.95</v>
      </c>
    </row>
    <row r="13" spans="1:3">
      <c r="A13" s="7" t="s">
        <v>7129</v>
      </c>
      <c r="B13" s="44">
        <f>1-B12</f>
        <v>5.0000000000000044E-2</v>
      </c>
      <c r="C13" t="str">
        <f ca="1">_xlfn.FORMULATEXT(B13)</f>
        <v>=1-B12</v>
      </c>
    </row>
    <row r="14" spans="1:3">
      <c r="A14" s="7" t="s">
        <v>7138</v>
      </c>
      <c r="B14" s="44">
        <f>CORREL(A3:A7,B3:B7)</f>
        <v>0.95371015665152203</v>
      </c>
      <c r="C14" t="str">
        <f ca="1">_xlfn.FORMULATEXT(B14)</f>
        <v>=CORREL(A3:A7,B3:B7)</v>
      </c>
    </row>
    <row r="15" spans="1:3">
      <c r="A15" s="7" t="s">
        <v>7146</v>
      </c>
      <c r="B15" s="44">
        <f>B14*SQRT(B11)/SQRT(1-B14^2)</f>
        <v>5.4929306054698399</v>
      </c>
      <c r="C15" t="str">
        <f ca="1">_xlfn.FORMULATEXT(B15)</f>
        <v>=B14*SQRT(B11)/SQRT(1-B14^2)</v>
      </c>
    </row>
    <row r="16" spans="1:3" ht="14" thickBot="1">
      <c r="A16" s="12" t="s">
        <v>7136</v>
      </c>
      <c r="B16">
        <f>_xlfn.T.DIST.2T(B15,B11)</f>
        <v>1.1871995624343538E-2</v>
      </c>
      <c r="C16" t="str">
        <f ca="1">_xlfn.FORMULATEXT(B16)</f>
        <v>=T.DIST.2T(B15,B11)</v>
      </c>
    </row>
    <row r="18" spans="1:1">
      <c r="A18" s="43" t="s">
        <v>7227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70" zoomScaleNormal="170" workbookViewId="0">
      <selection activeCell="B13" sqref="B13"/>
    </sheetView>
  </sheetViews>
  <sheetFormatPr baseColWidth="10" defaultRowHeight="13"/>
  <cols>
    <col min="1" max="1" width="57.6640625" style="46" customWidth="1"/>
    <col min="2" max="2" width="17.1640625" style="46" customWidth="1"/>
    <col min="3" max="3" width="7.5" style="46" customWidth="1"/>
    <col min="4" max="4" width="6.5" style="46" customWidth="1"/>
    <col min="5" max="6" width="5.6640625" style="46" customWidth="1"/>
    <col min="7" max="7" width="7.6640625" style="46" customWidth="1"/>
    <col min="8" max="8" width="7.33203125" style="46" customWidth="1"/>
    <col min="9" max="9" width="7.6640625" style="46" customWidth="1"/>
    <col min="10" max="11" width="8.5" style="46" customWidth="1"/>
    <col min="12" max="13" width="3.5" style="46" customWidth="1"/>
    <col min="14" max="15" width="2.83203125" style="46" customWidth="1"/>
    <col min="16" max="16" width="3.5" style="46" customWidth="1"/>
    <col min="17" max="17" width="3.33203125" style="46" customWidth="1"/>
    <col min="18" max="256" width="8.83203125" style="46" customWidth="1"/>
    <col min="257" max="257" width="57.6640625" style="46" customWidth="1"/>
    <col min="258" max="258" width="17.1640625" style="46" customWidth="1"/>
    <col min="259" max="259" width="7.5" style="46" customWidth="1"/>
    <col min="260" max="260" width="6.5" style="46" customWidth="1"/>
    <col min="261" max="262" width="5.6640625" style="46" customWidth="1"/>
    <col min="263" max="263" width="7.6640625" style="46" customWidth="1"/>
    <col min="264" max="264" width="7.33203125" style="46" customWidth="1"/>
    <col min="265" max="265" width="7.6640625" style="46" customWidth="1"/>
    <col min="266" max="267" width="8.5" style="46" customWidth="1"/>
    <col min="268" max="269" width="3.5" style="46" customWidth="1"/>
    <col min="270" max="271" width="2.83203125" style="46" customWidth="1"/>
    <col min="272" max="272" width="3.5" style="46" customWidth="1"/>
    <col min="273" max="273" width="3.33203125" style="46" customWidth="1"/>
    <col min="274" max="512" width="8.83203125" style="46" customWidth="1"/>
    <col min="513" max="513" width="57.6640625" style="46" customWidth="1"/>
    <col min="514" max="514" width="17.1640625" style="46" customWidth="1"/>
    <col min="515" max="515" width="7.5" style="46" customWidth="1"/>
    <col min="516" max="516" width="6.5" style="46" customWidth="1"/>
    <col min="517" max="518" width="5.6640625" style="46" customWidth="1"/>
    <col min="519" max="519" width="7.6640625" style="46" customWidth="1"/>
    <col min="520" max="520" width="7.33203125" style="46" customWidth="1"/>
    <col min="521" max="521" width="7.6640625" style="46" customWidth="1"/>
    <col min="522" max="523" width="8.5" style="46" customWidth="1"/>
    <col min="524" max="525" width="3.5" style="46" customWidth="1"/>
    <col min="526" max="527" width="2.83203125" style="46" customWidth="1"/>
    <col min="528" max="528" width="3.5" style="46" customWidth="1"/>
    <col min="529" max="529" width="3.33203125" style="46" customWidth="1"/>
    <col min="530" max="768" width="8.83203125" style="46" customWidth="1"/>
    <col min="769" max="769" width="57.6640625" style="46" customWidth="1"/>
    <col min="770" max="770" width="17.1640625" style="46" customWidth="1"/>
    <col min="771" max="771" width="7.5" style="46" customWidth="1"/>
    <col min="772" max="772" width="6.5" style="46" customWidth="1"/>
    <col min="773" max="774" width="5.6640625" style="46" customWidth="1"/>
    <col min="775" max="775" width="7.6640625" style="46" customWidth="1"/>
    <col min="776" max="776" width="7.33203125" style="46" customWidth="1"/>
    <col min="777" max="777" width="7.6640625" style="46" customWidth="1"/>
    <col min="778" max="779" width="8.5" style="46" customWidth="1"/>
    <col min="780" max="781" width="3.5" style="46" customWidth="1"/>
    <col min="782" max="783" width="2.83203125" style="46" customWidth="1"/>
    <col min="784" max="784" width="3.5" style="46" customWidth="1"/>
    <col min="785" max="785" width="3.33203125" style="46" customWidth="1"/>
    <col min="786" max="1024" width="8.83203125" style="46" customWidth="1"/>
    <col min="1025" max="1025" width="57.6640625" style="46" customWidth="1"/>
    <col min="1026" max="1026" width="17.1640625" style="46" customWidth="1"/>
    <col min="1027" max="1027" width="7.5" style="46" customWidth="1"/>
    <col min="1028" max="1028" width="6.5" style="46" customWidth="1"/>
    <col min="1029" max="1030" width="5.6640625" style="46" customWidth="1"/>
    <col min="1031" max="1031" width="7.6640625" style="46" customWidth="1"/>
    <col min="1032" max="1032" width="7.33203125" style="46" customWidth="1"/>
    <col min="1033" max="1033" width="7.6640625" style="46" customWidth="1"/>
    <col min="1034" max="1035" width="8.5" style="46" customWidth="1"/>
    <col min="1036" max="1037" width="3.5" style="46" customWidth="1"/>
    <col min="1038" max="1039" width="2.83203125" style="46" customWidth="1"/>
    <col min="1040" max="1040" width="3.5" style="46" customWidth="1"/>
    <col min="1041" max="1041" width="3.33203125" style="46" customWidth="1"/>
    <col min="1042" max="1280" width="8.83203125" style="46" customWidth="1"/>
    <col min="1281" max="1281" width="57.6640625" style="46" customWidth="1"/>
    <col min="1282" max="1282" width="17.1640625" style="46" customWidth="1"/>
    <col min="1283" max="1283" width="7.5" style="46" customWidth="1"/>
    <col min="1284" max="1284" width="6.5" style="46" customWidth="1"/>
    <col min="1285" max="1286" width="5.6640625" style="46" customWidth="1"/>
    <col min="1287" max="1287" width="7.6640625" style="46" customWidth="1"/>
    <col min="1288" max="1288" width="7.33203125" style="46" customWidth="1"/>
    <col min="1289" max="1289" width="7.6640625" style="46" customWidth="1"/>
    <col min="1290" max="1291" width="8.5" style="46" customWidth="1"/>
    <col min="1292" max="1293" width="3.5" style="46" customWidth="1"/>
    <col min="1294" max="1295" width="2.83203125" style="46" customWidth="1"/>
    <col min="1296" max="1296" width="3.5" style="46" customWidth="1"/>
    <col min="1297" max="1297" width="3.33203125" style="46" customWidth="1"/>
    <col min="1298" max="1536" width="8.83203125" style="46" customWidth="1"/>
    <col min="1537" max="1537" width="57.6640625" style="46" customWidth="1"/>
    <col min="1538" max="1538" width="17.1640625" style="46" customWidth="1"/>
    <col min="1539" max="1539" width="7.5" style="46" customWidth="1"/>
    <col min="1540" max="1540" width="6.5" style="46" customWidth="1"/>
    <col min="1541" max="1542" width="5.6640625" style="46" customWidth="1"/>
    <col min="1543" max="1543" width="7.6640625" style="46" customWidth="1"/>
    <col min="1544" max="1544" width="7.33203125" style="46" customWidth="1"/>
    <col min="1545" max="1545" width="7.6640625" style="46" customWidth="1"/>
    <col min="1546" max="1547" width="8.5" style="46" customWidth="1"/>
    <col min="1548" max="1549" width="3.5" style="46" customWidth="1"/>
    <col min="1550" max="1551" width="2.83203125" style="46" customWidth="1"/>
    <col min="1552" max="1552" width="3.5" style="46" customWidth="1"/>
    <col min="1553" max="1553" width="3.33203125" style="46" customWidth="1"/>
    <col min="1554" max="1792" width="8.83203125" style="46" customWidth="1"/>
    <col min="1793" max="1793" width="57.6640625" style="46" customWidth="1"/>
    <col min="1794" max="1794" width="17.1640625" style="46" customWidth="1"/>
    <col min="1795" max="1795" width="7.5" style="46" customWidth="1"/>
    <col min="1796" max="1796" width="6.5" style="46" customWidth="1"/>
    <col min="1797" max="1798" width="5.6640625" style="46" customWidth="1"/>
    <col min="1799" max="1799" width="7.6640625" style="46" customWidth="1"/>
    <col min="1800" max="1800" width="7.33203125" style="46" customWidth="1"/>
    <col min="1801" max="1801" width="7.6640625" style="46" customWidth="1"/>
    <col min="1802" max="1803" width="8.5" style="46" customWidth="1"/>
    <col min="1804" max="1805" width="3.5" style="46" customWidth="1"/>
    <col min="1806" max="1807" width="2.83203125" style="46" customWidth="1"/>
    <col min="1808" max="1808" width="3.5" style="46" customWidth="1"/>
    <col min="1809" max="1809" width="3.33203125" style="46" customWidth="1"/>
    <col min="1810" max="2048" width="8.83203125" style="46" customWidth="1"/>
    <col min="2049" max="2049" width="57.6640625" style="46" customWidth="1"/>
    <col min="2050" max="2050" width="17.1640625" style="46" customWidth="1"/>
    <col min="2051" max="2051" width="7.5" style="46" customWidth="1"/>
    <col min="2052" max="2052" width="6.5" style="46" customWidth="1"/>
    <col min="2053" max="2054" width="5.6640625" style="46" customWidth="1"/>
    <col min="2055" max="2055" width="7.6640625" style="46" customWidth="1"/>
    <col min="2056" max="2056" width="7.33203125" style="46" customWidth="1"/>
    <col min="2057" max="2057" width="7.6640625" style="46" customWidth="1"/>
    <col min="2058" max="2059" width="8.5" style="46" customWidth="1"/>
    <col min="2060" max="2061" width="3.5" style="46" customWidth="1"/>
    <col min="2062" max="2063" width="2.83203125" style="46" customWidth="1"/>
    <col min="2064" max="2064" width="3.5" style="46" customWidth="1"/>
    <col min="2065" max="2065" width="3.33203125" style="46" customWidth="1"/>
    <col min="2066" max="2304" width="8.83203125" style="46" customWidth="1"/>
    <col min="2305" max="2305" width="57.6640625" style="46" customWidth="1"/>
    <col min="2306" max="2306" width="17.1640625" style="46" customWidth="1"/>
    <col min="2307" max="2307" width="7.5" style="46" customWidth="1"/>
    <col min="2308" max="2308" width="6.5" style="46" customWidth="1"/>
    <col min="2309" max="2310" width="5.6640625" style="46" customWidth="1"/>
    <col min="2311" max="2311" width="7.6640625" style="46" customWidth="1"/>
    <col min="2312" max="2312" width="7.33203125" style="46" customWidth="1"/>
    <col min="2313" max="2313" width="7.6640625" style="46" customWidth="1"/>
    <col min="2314" max="2315" width="8.5" style="46" customWidth="1"/>
    <col min="2316" max="2317" width="3.5" style="46" customWidth="1"/>
    <col min="2318" max="2319" width="2.83203125" style="46" customWidth="1"/>
    <col min="2320" max="2320" width="3.5" style="46" customWidth="1"/>
    <col min="2321" max="2321" width="3.33203125" style="46" customWidth="1"/>
    <col min="2322" max="2560" width="8.83203125" style="46" customWidth="1"/>
    <col min="2561" max="2561" width="57.6640625" style="46" customWidth="1"/>
    <col min="2562" max="2562" width="17.1640625" style="46" customWidth="1"/>
    <col min="2563" max="2563" width="7.5" style="46" customWidth="1"/>
    <col min="2564" max="2564" width="6.5" style="46" customWidth="1"/>
    <col min="2565" max="2566" width="5.6640625" style="46" customWidth="1"/>
    <col min="2567" max="2567" width="7.6640625" style="46" customWidth="1"/>
    <col min="2568" max="2568" width="7.33203125" style="46" customWidth="1"/>
    <col min="2569" max="2569" width="7.6640625" style="46" customWidth="1"/>
    <col min="2570" max="2571" width="8.5" style="46" customWidth="1"/>
    <col min="2572" max="2573" width="3.5" style="46" customWidth="1"/>
    <col min="2574" max="2575" width="2.83203125" style="46" customWidth="1"/>
    <col min="2576" max="2576" width="3.5" style="46" customWidth="1"/>
    <col min="2577" max="2577" width="3.33203125" style="46" customWidth="1"/>
    <col min="2578" max="2816" width="8.83203125" style="46" customWidth="1"/>
    <col min="2817" max="2817" width="57.6640625" style="46" customWidth="1"/>
    <col min="2818" max="2818" width="17.1640625" style="46" customWidth="1"/>
    <col min="2819" max="2819" width="7.5" style="46" customWidth="1"/>
    <col min="2820" max="2820" width="6.5" style="46" customWidth="1"/>
    <col min="2821" max="2822" width="5.6640625" style="46" customWidth="1"/>
    <col min="2823" max="2823" width="7.6640625" style="46" customWidth="1"/>
    <col min="2824" max="2824" width="7.33203125" style="46" customWidth="1"/>
    <col min="2825" max="2825" width="7.6640625" style="46" customWidth="1"/>
    <col min="2826" max="2827" width="8.5" style="46" customWidth="1"/>
    <col min="2828" max="2829" width="3.5" style="46" customWidth="1"/>
    <col min="2830" max="2831" width="2.83203125" style="46" customWidth="1"/>
    <col min="2832" max="2832" width="3.5" style="46" customWidth="1"/>
    <col min="2833" max="2833" width="3.33203125" style="46" customWidth="1"/>
    <col min="2834" max="3072" width="8.83203125" style="46" customWidth="1"/>
    <col min="3073" max="3073" width="57.6640625" style="46" customWidth="1"/>
    <col min="3074" max="3074" width="17.1640625" style="46" customWidth="1"/>
    <col min="3075" max="3075" width="7.5" style="46" customWidth="1"/>
    <col min="3076" max="3076" width="6.5" style="46" customWidth="1"/>
    <col min="3077" max="3078" width="5.6640625" style="46" customWidth="1"/>
    <col min="3079" max="3079" width="7.6640625" style="46" customWidth="1"/>
    <col min="3080" max="3080" width="7.33203125" style="46" customWidth="1"/>
    <col min="3081" max="3081" width="7.6640625" style="46" customWidth="1"/>
    <col min="3082" max="3083" width="8.5" style="46" customWidth="1"/>
    <col min="3084" max="3085" width="3.5" style="46" customWidth="1"/>
    <col min="3086" max="3087" width="2.83203125" style="46" customWidth="1"/>
    <col min="3088" max="3088" width="3.5" style="46" customWidth="1"/>
    <col min="3089" max="3089" width="3.33203125" style="46" customWidth="1"/>
    <col min="3090" max="3328" width="8.83203125" style="46" customWidth="1"/>
    <col min="3329" max="3329" width="57.6640625" style="46" customWidth="1"/>
    <col min="3330" max="3330" width="17.1640625" style="46" customWidth="1"/>
    <col min="3331" max="3331" width="7.5" style="46" customWidth="1"/>
    <col min="3332" max="3332" width="6.5" style="46" customWidth="1"/>
    <col min="3333" max="3334" width="5.6640625" style="46" customWidth="1"/>
    <col min="3335" max="3335" width="7.6640625" style="46" customWidth="1"/>
    <col min="3336" max="3336" width="7.33203125" style="46" customWidth="1"/>
    <col min="3337" max="3337" width="7.6640625" style="46" customWidth="1"/>
    <col min="3338" max="3339" width="8.5" style="46" customWidth="1"/>
    <col min="3340" max="3341" width="3.5" style="46" customWidth="1"/>
    <col min="3342" max="3343" width="2.83203125" style="46" customWidth="1"/>
    <col min="3344" max="3344" width="3.5" style="46" customWidth="1"/>
    <col min="3345" max="3345" width="3.33203125" style="46" customWidth="1"/>
    <col min="3346" max="3584" width="8.83203125" style="46" customWidth="1"/>
    <col min="3585" max="3585" width="57.6640625" style="46" customWidth="1"/>
    <col min="3586" max="3586" width="17.1640625" style="46" customWidth="1"/>
    <col min="3587" max="3587" width="7.5" style="46" customWidth="1"/>
    <col min="3588" max="3588" width="6.5" style="46" customWidth="1"/>
    <col min="3589" max="3590" width="5.6640625" style="46" customWidth="1"/>
    <col min="3591" max="3591" width="7.6640625" style="46" customWidth="1"/>
    <col min="3592" max="3592" width="7.33203125" style="46" customWidth="1"/>
    <col min="3593" max="3593" width="7.6640625" style="46" customWidth="1"/>
    <col min="3594" max="3595" width="8.5" style="46" customWidth="1"/>
    <col min="3596" max="3597" width="3.5" style="46" customWidth="1"/>
    <col min="3598" max="3599" width="2.83203125" style="46" customWidth="1"/>
    <col min="3600" max="3600" width="3.5" style="46" customWidth="1"/>
    <col min="3601" max="3601" width="3.33203125" style="46" customWidth="1"/>
    <col min="3602" max="3840" width="8.83203125" style="46" customWidth="1"/>
    <col min="3841" max="3841" width="57.6640625" style="46" customWidth="1"/>
    <col min="3842" max="3842" width="17.1640625" style="46" customWidth="1"/>
    <col min="3843" max="3843" width="7.5" style="46" customWidth="1"/>
    <col min="3844" max="3844" width="6.5" style="46" customWidth="1"/>
    <col min="3845" max="3846" width="5.6640625" style="46" customWidth="1"/>
    <col min="3847" max="3847" width="7.6640625" style="46" customWidth="1"/>
    <col min="3848" max="3848" width="7.33203125" style="46" customWidth="1"/>
    <col min="3849" max="3849" width="7.6640625" style="46" customWidth="1"/>
    <col min="3850" max="3851" width="8.5" style="46" customWidth="1"/>
    <col min="3852" max="3853" width="3.5" style="46" customWidth="1"/>
    <col min="3854" max="3855" width="2.83203125" style="46" customWidth="1"/>
    <col min="3856" max="3856" width="3.5" style="46" customWidth="1"/>
    <col min="3857" max="3857" width="3.33203125" style="46" customWidth="1"/>
    <col min="3858" max="4096" width="8.83203125" style="46" customWidth="1"/>
    <col min="4097" max="4097" width="57.6640625" style="46" customWidth="1"/>
    <col min="4098" max="4098" width="17.1640625" style="46" customWidth="1"/>
    <col min="4099" max="4099" width="7.5" style="46" customWidth="1"/>
    <col min="4100" max="4100" width="6.5" style="46" customWidth="1"/>
    <col min="4101" max="4102" width="5.6640625" style="46" customWidth="1"/>
    <col min="4103" max="4103" width="7.6640625" style="46" customWidth="1"/>
    <col min="4104" max="4104" width="7.33203125" style="46" customWidth="1"/>
    <col min="4105" max="4105" width="7.6640625" style="46" customWidth="1"/>
    <col min="4106" max="4107" width="8.5" style="46" customWidth="1"/>
    <col min="4108" max="4109" width="3.5" style="46" customWidth="1"/>
    <col min="4110" max="4111" width="2.83203125" style="46" customWidth="1"/>
    <col min="4112" max="4112" width="3.5" style="46" customWidth="1"/>
    <col min="4113" max="4113" width="3.33203125" style="46" customWidth="1"/>
    <col min="4114" max="4352" width="8.83203125" style="46" customWidth="1"/>
    <col min="4353" max="4353" width="57.6640625" style="46" customWidth="1"/>
    <col min="4354" max="4354" width="17.1640625" style="46" customWidth="1"/>
    <col min="4355" max="4355" width="7.5" style="46" customWidth="1"/>
    <col min="4356" max="4356" width="6.5" style="46" customWidth="1"/>
    <col min="4357" max="4358" width="5.6640625" style="46" customWidth="1"/>
    <col min="4359" max="4359" width="7.6640625" style="46" customWidth="1"/>
    <col min="4360" max="4360" width="7.33203125" style="46" customWidth="1"/>
    <col min="4361" max="4361" width="7.6640625" style="46" customWidth="1"/>
    <col min="4362" max="4363" width="8.5" style="46" customWidth="1"/>
    <col min="4364" max="4365" width="3.5" style="46" customWidth="1"/>
    <col min="4366" max="4367" width="2.83203125" style="46" customWidth="1"/>
    <col min="4368" max="4368" width="3.5" style="46" customWidth="1"/>
    <col min="4369" max="4369" width="3.33203125" style="46" customWidth="1"/>
    <col min="4370" max="4608" width="8.83203125" style="46" customWidth="1"/>
    <col min="4609" max="4609" width="57.6640625" style="46" customWidth="1"/>
    <col min="4610" max="4610" width="17.1640625" style="46" customWidth="1"/>
    <col min="4611" max="4611" width="7.5" style="46" customWidth="1"/>
    <col min="4612" max="4612" width="6.5" style="46" customWidth="1"/>
    <col min="4613" max="4614" width="5.6640625" style="46" customWidth="1"/>
    <col min="4615" max="4615" width="7.6640625" style="46" customWidth="1"/>
    <col min="4616" max="4616" width="7.33203125" style="46" customWidth="1"/>
    <col min="4617" max="4617" width="7.6640625" style="46" customWidth="1"/>
    <col min="4618" max="4619" width="8.5" style="46" customWidth="1"/>
    <col min="4620" max="4621" width="3.5" style="46" customWidth="1"/>
    <col min="4622" max="4623" width="2.83203125" style="46" customWidth="1"/>
    <col min="4624" max="4624" width="3.5" style="46" customWidth="1"/>
    <col min="4625" max="4625" width="3.33203125" style="46" customWidth="1"/>
    <col min="4626" max="4864" width="8.83203125" style="46" customWidth="1"/>
    <col min="4865" max="4865" width="57.6640625" style="46" customWidth="1"/>
    <col min="4866" max="4866" width="17.1640625" style="46" customWidth="1"/>
    <col min="4867" max="4867" width="7.5" style="46" customWidth="1"/>
    <col min="4868" max="4868" width="6.5" style="46" customWidth="1"/>
    <col min="4869" max="4870" width="5.6640625" style="46" customWidth="1"/>
    <col min="4871" max="4871" width="7.6640625" style="46" customWidth="1"/>
    <col min="4872" max="4872" width="7.33203125" style="46" customWidth="1"/>
    <col min="4873" max="4873" width="7.6640625" style="46" customWidth="1"/>
    <col min="4874" max="4875" width="8.5" style="46" customWidth="1"/>
    <col min="4876" max="4877" width="3.5" style="46" customWidth="1"/>
    <col min="4878" max="4879" width="2.83203125" style="46" customWidth="1"/>
    <col min="4880" max="4880" width="3.5" style="46" customWidth="1"/>
    <col min="4881" max="4881" width="3.33203125" style="46" customWidth="1"/>
    <col min="4882" max="5120" width="8.83203125" style="46" customWidth="1"/>
    <col min="5121" max="5121" width="57.6640625" style="46" customWidth="1"/>
    <col min="5122" max="5122" width="17.1640625" style="46" customWidth="1"/>
    <col min="5123" max="5123" width="7.5" style="46" customWidth="1"/>
    <col min="5124" max="5124" width="6.5" style="46" customWidth="1"/>
    <col min="5125" max="5126" width="5.6640625" style="46" customWidth="1"/>
    <col min="5127" max="5127" width="7.6640625" style="46" customWidth="1"/>
    <col min="5128" max="5128" width="7.33203125" style="46" customWidth="1"/>
    <col min="5129" max="5129" width="7.6640625" style="46" customWidth="1"/>
    <col min="5130" max="5131" width="8.5" style="46" customWidth="1"/>
    <col min="5132" max="5133" width="3.5" style="46" customWidth="1"/>
    <col min="5134" max="5135" width="2.83203125" style="46" customWidth="1"/>
    <col min="5136" max="5136" width="3.5" style="46" customWidth="1"/>
    <col min="5137" max="5137" width="3.33203125" style="46" customWidth="1"/>
    <col min="5138" max="5376" width="8.83203125" style="46" customWidth="1"/>
    <col min="5377" max="5377" width="57.6640625" style="46" customWidth="1"/>
    <col min="5378" max="5378" width="17.1640625" style="46" customWidth="1"/>
    <col min="5379" max="5379" width="7.5" style="46" customWidth="1"/>
    <col min="5380" max="5380" width="6.5" style="46" customWidth="1"/>
    <col min="5381" max="5382" width="5.6640625" style="46" customWidth="1"/>
    <col min="5383" max="5383" width="7.6640625" style="46" customWidth="1"/>
    <col min="5384" max="5384" width="7.33203125" style="46" customWidth="1"/>
    <col min="5385" max="5385" width="7.6640625" style="46" customWidth="1"/>
    <col min="5386" max="5387" width="8.5" style="46" customWidth="1"/>
    <col min="5388" max="5389" width="3.5" style="46" customWidth="1"/>
    <col min="5390" max="5391" width="2.83203125" style="46" customWidth="1"/>
    <col min="5392" max="5392" width="3.5" style="46" customWidth="1"/>
    <col min="5393" max="5393" width="3.33203125" style="46" customWidth="1"/>
    <col min="5394" max="5632" width="8.83203125" style="46" customWidth="1"/>
    <col min="5633" max="5633" width="57.6640625" style="46" customWidth="1"/>
    <col min="5634" max="5634" width="17.1640625" style="46" customWidth="1"/>
    <col min="5635" max="5635" width="7.5" style="46" customWidth="1"/>
    <col min="5636" max="5636" width="6.5" style="46" customWidth="1"/>
    <col min="5637" max="5638" width="5.6640625" style="46" customWidth="1"/>
    <col min="5639" max="5639" width="7.6640625" style="46" customWidth="1"/>
    <col min="5640" max="5640" width="7.33203125" style="46" customWidth="1"/>
    <col min="5641" max="5641" width="7.6640625" style="46" customWidth="1"/>
    <col min="5642" max="5643" width="8.5" style="46" customWidth="1"/>
    <col min="5644" max="5645" width="3.5" style="46" customWidth="1"/>
    <col min="5646" max="5647" width="2.83203125" style="46" customWidth="1"/>
    <col min="5648" max="5648" width="3.5" style="46" customWidth="1"/>
    <col min="5649" max="5649" width="3.33203125" style="46" customWidth="1"/>
    <col min="5650" max="5888" width="8.83203125" style="46" customWidth="1"/>
    <col min="5889" max="5889" width="57.6640625" style="46" customWidth="1"/>
    <col min="5890" max="5890" width="17.1640625" style="46" customWidth="1"/>
    <col min="5891" max="5891" width="7.5" style="46" customWidth="1"/>
    <col min="5892" max="5892" width="6.5" style="46" customWidth="1"/>
    <col min="5893" max="5894" width="5.6640625" style="46" customWidth="1"/>
    <col min="5895" max="5895" width="7.6640625" style="46" customWidth="1"/>
    <col min="5896" max="5896" width="7.33203125" style="46" customWidth="1"/>
    <col min="5897" max="5897" width="7.6640625" style="46" customWidth="1"/>
    <col min="5898" max="5899" width="8.5" style="46" customWidth="1"/>
    <col min="5900" max="5901" width="3.5" style="46" customWidth="1"/>
    <col min="5902" max="5903" width="2.83203125" style="46" customWidth="1"/>
    <col min="5904" max="5904" width="3.5" style="46" customWidth="1"/>
    <col min="5905" max="5905" width="3.33203125" style="46" customWidth="1"/>
    <col min="5906" max="6144" width="8.83203125" style="46" customWidth="1"/>
    <col min="6145" max="6145" width="57.6640625" style="46" customWidth="1"/>
    <col min="6146" max="6146" width="17.1640625" style="46" customWidth="1"/>
    <col min="6147" max="6147" width="7.5" style="46" customWidth="1"/>
    <col min="6148" max="6148" width="6.5" style="46" customWidth="1"/>
    <col min="6149" max="6150" width="5.6640625" style="46" customWidth="1"/>
    <col min="6151" max="6151" width="7.6640625" style="46" customWidth="1"/>
    <col min="6152" max="6152" width="7.33203125" style="46" customWidth="1"/>
    <col min="6153" max="6153" width="7.6640625" style="46" customWidth="1"/>
    <col min="6154" max="6155" width="8.5" style="46" customWidth="1"/>
    <col min="6156" max="6157" width="3.5" style="46" customWidth="1"/>
    <col min="6158" max="6159" width="2.83203125" style="46" customWidth="1"/>
    <col min="6160" max="6160" width="3.5" style="46" customWidth="1"/>
    <col min="6161" max="6161" width="3.33203125" style="46" customWidth="1"/>
    <col min="6162" max="6400" width="8.83203125" style="46" customWidth="1"/>
    <col min="6401" max="6401" width="57.6640625" style="46" customWidth="1"/>
    <col min="6402" max="6402" width="17.1640625" style="46" customWidth="1"/>
    <col min="6403" max="6403" width="7.5" style="46" customWidth="1"/>
    <col min="6404" max="6404" width="6.5" style="46" customWidth="1"/>
    <col min="6405" max="6406" width="5.6640625" style="46" customWidth="1"/>
    <col min="6407" max="6407" width="7.6640625" style="46" customWidth="1"/>
    <col min="6408" max="6408" width="7.33203125" style="46" customWidth="1"/>
    <col min="6409" max="6409" width="7.6640625" style="46" customWidth="1"/>
    <col min="6410" max="6411" width="8.5" style="46" customWidth="1"/>
    <col min="6412" max="6413" width="3.5" style="46" customWidth="1"/>
    <col min="6414" max="6415" width="2.83203125" style="46" customWidth="1"/>
    <col min="6416" max="6416" width="3.5" style="46" customWidth="1"/>
    <col min="6417" max="6417" width="3.33203125" style="46" customWidth="1"/>
    <col min="6418" max="6656" width="8.83203125" style="46" customWidth="1"/>
    <col min="6657" max="6657" width="57.6640625" style="46" customWidth="1"/>
    <col min="6658" max="6658" width="17.1640625" style="46" customWidth="1"/>
    <col min="6659" max="6659" width="7.5" style="46" customWidth="1"/>
    <col min="6660" max="6660" width="6.5" style="46" customWidth="1"/>
    <col min="6661" max="6662" width="5.6640625" style="46" customWidth="1"/>
    <col min="6663" max="6663" width="7.6640625" style="46" customWidth="1"/>
    <col min="6664" max="6664" width="7.33203125" style="46" customWidth="1"/>
    <col min="6665" max="6665" width="7.6640625" style="46" customWidth="1"/>
    <col min="6666" max="6667" width="8.5" style="46" customWidth="1"/>
    <col min="6668" max="6669" width="3.5" style="46" customWidth="1"/>
    <col min="6670" max="6671" width="2.83203125" style="46" customWidth="1"/>
    <col min="6672" max="6672" width="3.5" style="46" customWidth="1"/>
    <col min="6673" max="6673" width="3.33203125" style="46" customWidth="1"/>
    <col min="6674" max="6912" width="8.83203125" style="46" customWidth="1"/>
    <col min="6913" max="6913" width="57.6640625" style="46" customWidth="1"/>
    <col min="6914" max="6914" width="17.1640625" style="46" customWidth="1"/>
    <col min="6915" max="6915" width="7.5" style="46" customWidth="1"/>
    <col min="6916" max="6916" width="6.5" style="46" customWidth="1"/>
    <col min="6917" max="6918" width="5.6640625" style="46" customWidth="1"/>
    <col min="6919" max="6919" width="7.6640625" style="46" customWidth="1"/>
    <col min="6920" max="6920" width="7.33203125" style="46" customWidth="1"/>
    <col min="6921" max="6921" width="7.6640625" style="46" customWidth="1"/>
    <col min="6922" max="6923" width="8.5" style="46" customWidth="1"/>
    <col min="6924" max="6925" width="3.5" style="46" customWidth="1"/>
    <col min="6926" max="6927" width="2.83203125" style="46" customWidth="1"/>
    <col min="6928" max="6928" width="3.5" style="46" customWidth="1"/>
    <col min="6929" max="6929" width="3.33203125" style="46" customWidth="1"/>
    <col min="6930" max="7168" width="8.83203125" style="46" customWidth="1"/>
    <col min="7169" max="7169" width="57.6640625" style="46" customWidth="1"/>
    <col min="7170" max="7170" width="17.1640625" style="46" customWidth="1"/>
    <col min="7171" max="7171" width="7.5" style="46" customWidth="1"/>
    <col min="7172" max="7172" width="6.5" style="46" customWidth="1"/>
    <col min="7173" max="7174" width="5.6640625" style="46" customWidth="1"/>
    <col min="7175" max="7175" width="7.6640625" style="46" customWidth="1"/>
    <col min="7176" max="7176" width="7.33203125" style="46" customWidth="1"/>
    <col min="7177" max="7177" width="7.6640625" style="46" customWidth="1"/>
    <col min="7178" max="7179" width="8.5" style="46" customWidth="1"/>
    <col min="7180" max="7181" width="3.5" style="46" customWidth="1"/>
    <col min="7182" max="7183" width="2.83203125" style="46" customWidth="1"/>
    <col min="7184" max="7184" width="3.5" style="46" customWidth="1"/>
    <col min="7185" max="7185" width="3.33203125" style="46" customWidth="1"/>
    <col min="7186" max="7424" width="8.83203125" style="46" customWidth="1"/>
    <col min="7425" max="7425" width="57.6640625" style="46" customWidth="1"/>
    <col min="7426" max="7426" width="17.1640625" style="46" customWidth="1"/>
    <col min="7427" max="7427" width="7.5" style="46" customWidth="1"/>
    <col min="7428" max="7428" width="6.5" style="46" customWidth="1"/>
    <col min="7429" max="7430" width="5.6640625" style="46" customWidth="1"/>
    <col min="7431" max="7431" width="7.6640625" style="46" customWidth="1"/>
    <col min="7432" max="7432" width="7.33203125" style="46" customWidth="1"/>
    <col min="7433" max="7433" width="7.6640625" style="46" customWidth="1"/>
    <col min="7434" max="7435" width="8.5" style="46" customWidth="1"/>
    <col min="7436" max="7437" width="3.5" style="46" customWidth="1"/>
    <col min="7438" max="7439" width="2.83203125" style="46" customWidth="1"/>
    <col min="7440" max="7440" width="3.5" style="46" customWidth="1"/>
    <col min="7441" max="7441" width="3.33203125" style="46" customWidth="1"/>
    <col min="7442" max="7680" width="8.83203125" style="46" customWidth="1"/>
    <col min="7681" max="7681" width="57.6640625" style="46" customWidth="1"/>
    <col min="7682" max="7682" width="17.1640625" style="46" customWidth="1"/>
    <col min="7683" max="7683" width="7.5" style="46" customWidth="1"/>
    <col min="7684" max="7684" width="6.5" style="46" customWidth="1"/>
    <col min="7685" max="7686" width="5.6640625" style="46" customWidth="1"/>
    <col min="7687" max="7687" width="7.6640625" style="46" customWidth="1"/>
    <col min="7688" max="7688" width="7.33203125" style="46" customWidth="1"/>
    <col min="7689" max="7689" width="7.6640625" style="46" customWidth="1"/>
    <col min="7690" max="7691" width="8.5" style="46" customWidth="1"/>
    <col min="7692" max="7693" width="3.5" style="46" customWidth="1"/>
    <col min="7694" max="7695" width="2.83203125" style="46" customWidth="1"/>
    <col min="7696" max="7696" width="3.5" style="46" customWidth="1"/>
    <col min="7697" max="7697" width="3.33203125" style="46" customWidth="1"/>
    <col min="7698" max="7936" width="8.83203125" style="46" customWidth="1"/>
    <col min="7937" max="7937" width="57.6640625" style="46" customWidth="1"/>
    <col min="7938" max="7938" width="17.1640625" style="46" customWidth="1"/>
    <col min="7939" max="7939" width="7.5" style="46" customWidth="1"/>
    <col min="7940" max="7940" width="6.5" style="46" customWidth="1"/>
    <col min="7941" max="7942" width="5.6640625" style="46" customWidth="1"/>
    <col min="7943" max="7943" width="7.6640625" style="46" customWidth="1"/>
    <col min="7944" max="7944" width="7.33203125" style="46" customWidth="1"/>
    <col min="7945" max="7945" width="7.6640625" style="46" customWidth="1"/>
    <col min="7946" max="7947" width="8.5" style="46" customWidth="1"/>
    <col min="7948" max="7949" width="3.5" style="46" customWidth="1"/>
    <col min="7950" max="7951" width="2.83203125" style="46" customWidth="1"/>
    <col min="7952" max="7952" width="3.5" style="46" customWidth="1"/>
    <col min="7953" max="7953" width="3.33203125" style="46" customWidth="1"/>
    <col min="7954" max="8192" width="8.83203125" style="46" customWidth="1"/>
    <col min="8193" max="8193" width="57.6640625" style="46" customWidth="1"/>
    <col min="8194" max="8194" width="17.1640625" style="46" customWidth="1"/>
    <col min="8195" max="8195" width="7.5" style="46" customWidth="1"/>
    <col min="8196" max="8196" width="6.5" style="46" customWidth="1"/>
    <col min="8197" max="8198" width="5.6640625" style="46" customWidth="1"/>
    <col min="8199" max="8199" width="7.6640625" style="46" customWidth="1"/>
    <col min="8200" max="8200" width="7.33203125" style="46" customWidth="1"/>
    <col min="8201" max="8201" width="7.6640625" style="46" customWidth="1"/>
    <col min="8202" max="8203" width="8.5" style="46" customWidth="1"/>
    <col min="8204" max="8205" width="3.5" style="46" customWidth="1"/>
    <col min="8206" max="8207" width="2.83203125" style="46" customWidth="1"/>
    <col min="8208" max="8208" width="3.5" style="46" customWidth="1"/>
    <col min="8209" max="8209" width="3.33203125" style="46" customWidth="1"/>
    <col min="8210" max="8448" width="8.83203125" style="46" customWidth="1"/>
    <col min="8449" max="8449" width="57.6640625" style="46" customWidth="1"/>
    <col min="8450" max="8450" width="17.1640625" style="46" customWidth="1"/>
    <col min="8451" max="8451" width="7.5" style="46" customWidth="1"/>
    <col min="8452" max="8452" width="6.5" style="46" customWidth="1"/>
    <col min="8453" max="8454" width="5.6640625" style="46" customWidth="1"/>
    <col min="8455" max="8455" width="7.6640625" style="46" customWidth="1"/>
    <col min="8456" max="8456" width="7.33203125" style="46" customWidth="1"/>
    <col min="8457" max="8457" width="7.6640625" style="46" customWidth="1"/>
    <col min="8458" max="8459" width="8.5" style="46" customWidth="1"/>
    <col min="8460" max="8461" width="3.5" style="46" customWidth="1"/>
    <col min="8462" max="8463" width="2.83203125" style="46" customWidth="1"/>
    <col min="8464" max="8464" width="3.5" style="46" customWidth="1"/>
    <col min="8465" max="8465" width="3.33203125" style="46" customWidth="1"/>
    <col min="8466" max="8704" width="8.83203125" style="46" customWidth="1"/>
    <col min="8705" max="8705" width="57.6640625" style="46" customWidth="1"/>
    <col min="8706" max="8706" width="17.1640625" style="46" customWidth="1"/>
    <col min="8707" max="8707" width="7.5" style="46" customWidth="1"/>
    <col min="8708" max="8708" width="6.5" style="46" customWidth="1"/>
    <col min="8709" max="8710" width="5.6640625" style="46" customWidth="1"/>
    <col min="8711" max="8711" width="7.6640625" style="46" customWidth="1"/>
    <col min="8712" max="8712" width="7.33203125" style="46" customWidth="1"/>
    <col min="8713" max="8713" width="7.6640625" style="46" customWidth="1"/>
    <col min="8714" max="8715" width="8.5" style="46" customWidth="1"/>
    <col min="8716" max="8717" width="3.5" style="46" customWidth="1"/>
    <col min="8718" max="8719" width="2.83203125" style="46" customWidth="1"/>
    <col min="8720" max="8720" width="3.5" style="46" customWidth="1"/>
    <col min="8721" max="8721" width="3.33203125" style="46" customWidth="1"/>
    <col min="8722" max="8960" width="8.83203125" style="46" customWidth="1"/>
    <col min="8961" max="8961" width="57.6640625" style="46" customWidth="1"/>
    <col min="8962" max="8962" width="17.1640625" style="46" customWidth="1"/>
    <col min="8963" max="8963" width="7.5" style="46" customWidth="1"/>
    <col min="8964" max="8964" width="6.5" style="46" customWidth="1"/>
    <col min="8965" max="8966" width="5.6640625" style="46" customWidth="1"/>
    <col min="8967" max="8967" width="7.6640625" style="46" customWidth="1"/>
    <col min="8968" max="8968" width="7.33203125" style="46" customWidth="1"/>
    <col min="8969" max="8969" width="7.6640625" style="46" customWidth="1"/>
    <col min="8970" max="8971" width="8.5" style="46" customWidth="1"/>
    <col min="8972" max="8973" width="3.5" style="46" customWidth="1"/>
    <col min="8974" max="8975" width="2.83203125" style="46" customWidth="1"/>
    <col min="8976" max="8976" width="3.5" style="46" customWidth="1"/>
    <col min="8977" max="8977" width="3.33203125" style="46" customWidth="1"/>
    <col min="8978" max="9216" width="8.83203125" style="46" customWidth="1"/>
    <col min="9217" max="9217" width="57.6640625" style="46" customWidth="1"/>
    <col min="9218" max="9218" width="17.1640625" style="46" customWidth="1"/>
    <col min="9219" max="9219" width="7.5" style="46" customWidth="1"/>
    <col min="9220" max="9220" width="6.5" style="46" customWidth="1"/>
    <col min="9221" max="9222" width="5.6640625" style="46" customWidth="1"/>
    <col min="9223" max="9223" width="7.6640625" style="46" customWidth="1"/>
    <col min="9224" max="9224" width="7.33203125" style="46" customWidth="1"/>
    <col min="9225" max="9225" width="7.6640625" style="46" customWidth="1"/>
    <col min="9226" max="9227" width="8.5" style="46" customWidth="1"/>
    <col min="9228" max="9229" width="3.5" style="46" customWidth="1"/>
    <col min="9230" max="9231" width="2.83203125" style="46" customWidth="1"/>
    <col min="9232" max="9232" width="3.5" style="46" customWidth="1"/>
    <col min="9233" max="9233" width="3.33203125" style="46" customWidth="1"/>
    <col min="9234" max="9472" width="8.83203125" style="46" customWidth="1"/>
    <col min="9473" max="9473" width="57.6640625" style="46" customWidth="1"/>
    <col min="9474" max="9474" width="17.1640625" style="46" customWidth="1"/>
    <col min="9475" max="9475" width="7.5" style="46" customWidth="1"/>
    <col min="9476" max="9476" width="6.5" style="46" customWidth="1"/>
    <col min="9477" max="9478" width="5.6640625" style="46" customWidth="1"/>
    <col min="9479" max="9479" width="7.6640625" style="46" customWidth="1"/>
    <col min="9480" max="9480" width="7.33203125" style="46" customWidth="1"/>
    <col min="9481" max="9481" width="7.6640625" style="46" customWidth="1"/>
    <col min="9482" max="9483" width="8.5" style="46" customWidth="1"/>
    <col min="9484" max="9485" width="3.5" style="46" customWidth="1"/>
    <col min="9486" max="9487" width="2.83203125" style="46" customWidth="1"/>
    <col min="9488" max="9488" width="3.5" style="46" customWidth="1"/>
    <col min="9489" max="9489" width="3.33203125" style="46" customWidth="1"/>
    <col min="9490" max="9728" width="8.83203125" style="46" customWidth="1"/>
    <col min="9729" max="9729" width="57.6640625" style="46" customWidth="1"/>
    <col min="9730" max="9730" width="17.1640625" style="46" customWidth="1"/>
    <col min="9731" max="9731" width="7.5" style="46" customWidth="1"/>
    <col min="9732" max="9732" width="6.5" style="46" customWidth="1"/>
    <col min="9733" max="9734" width="5.6640625" style="46" customWidth="1"/>
    <col min="9735" max="9735" width="7.6640625" style="46" customWidth="1"/>
    <col min="9736" max="9736" width="7.33203125" style="46" customWidth="1"/>
    <col min="9737" max="9737" width="7.6640625" style="46" customWidth="1"/>
    <col min="9738" max="9739" width="8.5" style="46" customWidth="1"/>
    <col min="9740" max="9741" width="3.5" style="46" customWidth="1"/>
    <col min="9742" max="9743" width="2.83203125" style="46" customWidth="1"/>
    <col min="9744" max="9744" width="3.5" style="46" customWidth="1"/>
    <col min="9745" max="9745" width="3.33203125" style="46" customWidth="1"/>
    <col min="9746" max="9984" width="8.83203125" style="46" customWidth="1"/>
    <col min="9985" max="9985" width="57.6640625" style="46" customWidth="1"/>
    <col min="9986" max="9986" width="17.1640625" style="46" customWidth="1"/>
    <col min="9987" max="9987" width="7.5" style="46" customWidth="1"/>
    <col min="9988" max="9988" width="6.5" style="46" customWidth="1"/>
    <col min="9989" max="9990" width="5.6640625" style="46" customWidth="1"/>
    <col min="9991" max="9991" width="7.6640625" style="46" customWidth="1"/>
    <col min="9992" max="9992" width="7.33203125" style="46" customWidth="1"/>
    <col min="9993" max="9993" width="7.6640625" style="46" customWidth="1"/>
    <col min="9994" max="9995" width="8.5" style="46" customWidth="1"/>
    <col min="9996" max="9997" width="3.5" style="46" customWidth="1"/>
    <col min="9998" max="9999" width="2.83203125" style="46" customWidth="1"/>
    <col min="10000" max="10000" width="3.5" style="46" customWidth="1"/>
    <col min="10001" max="10001" width="3.33203125" style="46" customWidth="1"/>
    <col min="10002" max="10240" width="8.83203125" style="46" customWidth="1"/>
    <col min="10241" max="10241" width="57.6640625" style="46" customWidth="1"/>
    <col min="10242" max="10242" width="17.1640625" style="46" customWidth="1"/>
    <col min="10243" max="10243" width="7.5" style="46" customWidth="1"/>
    <col min="10244" max="10244" width="6.5" style="46" customWidth="1"/>
    <col min="10245" max="10246" width="5.6640625" style="46" customWidth="1"/>
    <col min="10247" max="10247" width="7.6640625" style="46" customWidth="1"/>
    <col min="10248" max="10248" width="7.33203125" style="46" customWidth="1"/>
    <col min="10249" max="10249" width="7.6640625" style="46" customWidth="1"/>
    <col min="10250" max="10251" width="8.5" style="46" customWidth="1"/>
    <col min="10252" max="10253" width="3.5" style="46" customWidth="1"/>
    <col min="10254" max="10255" width="2.83203125" style="46" customWidth="1"/>
    <col min="10256" max="10256" width="3.5" style="46" customWidth="1"/>
    <col min="10257" max="10257" width="3.33203125" style="46" customWidth="1"/>
    <col min="10258" max="10496" width="8.83203125" style="46" customWidth="1"/>
    <col min="10497" max="10497" width="57.6640625" style="46" customWidth="1"/>
    <col min="10498" max="10498" width="17.1640625" style="46" customWidth="1"/>
    <col min="10499" max="10499" width="7.5" style="46" customWidth="1"/>
    <col min="10500" max="10500" width="6.5" style="46" customWidth="1"/>
    <col min="10501" max="10502" width="5.6640625" style="46" customWidth="1"/>
    <col min="10503" max="10503" width="7.6640625" style="46" customWidth="1"/>
    <col min="10504" max="10504" width="7.33203125" style="46" customWidth="1"/>
    <col min="10505" max="10505" width="7.6640625" style="46" customWidth="1"/>
    <col min="10506" max="10507" width="8.5" style="46" customWidth="1"/>
    <col min="10508" max="10509" width="3.5" style="46" customWidth="1"/>
    <col min="10510" max="10511" width="2.83203125" style="46" customWidth="1"/>
    <col min="10512" max="10512" width="3.5" style="46" customWidth="1"/>
    <col min="10513" max="10513" width="3.33203125" style="46" customWidth="1"/>
    <col min="10514" max="10752" width="8.83203125" style="46" customWidth="1"/>
    <col min="10753" max="10753" width="57.6640625" style="46" customWidth="1"/>
    <col min="10754" max="10754" width="17.1640625" style="46" customWidth="1"/>
    <col min="10755" max="10755" width="7.5" style="46" customWidth="1"/>
    <col min="10756" max="10756" width="6.5" style="46" customWidth="1"/>
    <col min="10757" max="10758" width="5.6640625" style="46" customWidth="1"/>
    <col min="10759" max="10759" width="7.6640625" style="46" customWidth="1"/>
    <col min="10760" max="10760" width="7.33203125" style="46" customWidth="1"/>
    <col min="10761" max="10761" width="7.6640625" style="46" customWidth="1"/>
    <col min="10762" max="10763" width="8.5" style="46" customWidth="1"/>
    <col min="10764" max="10765" width="3.5" style="46" customWidth="1"/>
    <col min="10766" max="10767" width="2.83203125" style="46" customWidth="1"/>
    <col min="10768" max="10768" width="3.5" style="46" customWidth="1"/>
    <col min="10769" max="10769" width="3.33203125" style="46" customWidth="1"/>
    <col min="10770" max="11008" width="8.83203125" style="46" customWidth="1"/>
    <col min="11009" max="11009" width="57.6640625" style="46" customWidth="1"/>
    <col min="11010" max="11010" width="17.1640625" style="46" customWidth="1"/>
    <col min="11011" max="11011" width="7.5" style="46" customWidth="1"/>
    <col min="11012" max="11012" width="6.5" style="46" customWidth="1"/>
    <col min="11013" max="11014" width="5.6640625" style="46" customWidth="1"/>
    <col min="11015" max="11015" width="7.6640625" style="46" customWidth="1"/>
    <col min="11016" max="11016" width="7.33203125" style="46" customWidth="1"/>
    <col min="11017" max="11017" width="7.6640625" style="46" customWidth="1"/>
    <col min="11018" max="11019" width="8.5" style="46" customWidth="1"/>
    <col min="11020" max="11021" width="3.5" style="46" customWidth="1"/>
    <col min="11022" max="11023" width="2.83203125" style="46" customWidth="1"/>
    <col min="11024" max="11024" width="3.5" style="46" customWidth="1"/>
    <col min="11025" max="11025" width="3.33203125" style="46" customWidth="1"/>
    <col min="11026" max="11264" width="8.83203125" style="46" customWidth="1"/>
    <col min="11265" max="11265" width="57.6640625" style="46" customWidth="1"/>
    <col min="11266" max="11266" width="17.1640625" style="46" customWidth="1"/>
    <col min="11267" max="11267" width="7.5" style="46" customWidth="1"/>
    <col min="11268" max="11268" width="6.5" style="46" customWidth="1"/>
    <col min="11269" max="11270" width="5.6640625" style="46" customWidth="1"/>
    <col min="11271" max="11271" width="7.6640625" style="46" customWidth="1"/>
    <col min="11272" max="11272" width="7.33203125" style="46" customWidth="1"/>
    <col min="11273" max="11273" width="7.6640625" style="46" customWidth="1"/>
    <col min="11274" max="11275" width="8.5" style="46" customWidth="1"/>
    <col min="11276" max="11277" width="3.5" style="46" customWidth="1"/>
    <col min="11278" max="11279" width="2.83203125" style="46" customWidth="1"/>
    <col min="11280" max="11280" width="3.5" style="46" customWidth="1"/>
    <col min="11281" max="11281" width="3.33203125" style="46" customWidth="1"/>
    <col min="11282" max="11520" width="8.83203125" style="46" customWidth="1"/>
    <col min="11521" max="11521" width="57.6640625" style="46" customWidth="1"/>
    <col min="11522" max="11522" width="17.1640625" style="46" customWidth="1"/>
    <col min="11523" max="11523" width="7.5" style="46" customWidth="1"/>
    <col min="11524" max="11524" width="6.5" style="46" customWidth="1"/>
    <col min="11525" max="11526" width="5.6640625" style="46" customWidth="1"/>
    <col min="11527" max="11527" width="7.6640625" style="46" customWidth="1"/>
    <col min="11528" max="11528" width="7.33203125" style="46" customWidth="1"/>
    <col min="11529" max="11529" width="7.6640625" style="46" customWidth="1"/>
    <col min="11530" max="11531" width="8.5" style="46" customWidth="1"/>
    <col min="11532" max="11533" width="3.5" style="46" customWidth="1"/>
    <col min="11534" max="11535" width="2.83203125" style="46" customWidth="1"/>
    <col min="11536" max="11536" width="3.5" style="46" customWidth="1"/>
    <col min="11537" max="11537" width="3.33203125" style="46" customWidth="1"/>
    <col min="11538" max="11776" width="8.83203125" style="46" customWidth="1"/>
    <col min="11777" max="11777" width="57.6640625" style="46" customWidth="1"/>
    <col min="11778" max="11778" width="17.1640625" style="46" customWidth="1"/>
    <col min="11779" max="11779" width="7.5" style="46" customWidth="1"/>
    <col min="11780" max="11780" width="6.5" style="46" customWidth="1"/>
    <col min="11781" max="11782" width="5.6640625" style="46" customWidth="1"/>
    <col min="11783" max="11783" width="7.6640625" style="46" customWidth="1"/>
    <col min="11784" max="11784" width="7.33203125" style="46" customWidth="1"/>
    <col min="11785" max="11785" width="7.6640625" style="46" customWidth="1"/>
    <col min="11786" max="11787" width="8.5" style="46" customWidth="1"/>
    <col min="11788" max="11789" width="3.5" style="46" customWidth="1"/>
    <col min="11790" max="11791" width="2.83203125" style="46" customWidth="1"/>
    <col min="11792" max="11792" width="3.5" style="46" customWidth="1"/>
    <col min="11793" max="11793" width="3.33203125" style="46" customWidth="1"/>
    <col min="11794" max="12032" width="8.83203125" style="46" customWidth="1"/>
    <col min="12033" max="12033" width="57.6640625" style="46" customWidth="1"/>
    <col min="12034" max="12034" width="17.1640625" style="46" customWidth="1"/>
    <col min="12035" max="12035" width="7.5" style="46" customWidth="1"/>
    <col min="12036" max="12036" width="6.5" style="46" customWidth="1"/>
    <col min="12037" max="12038" width="5.6640625" style="46" customWidth="1"/>
    <col min="12039" max="12039" width="7.6640625" style="46" customWidth="1"/>
    <col min="12040" max="12040" width="7.33203125" style="46" customWidth="1"/>
    <col min="12041" max="12041" width="7.6640625" style="46" customWidth="1"/>
    <col min="12042" max="12043" width="8.5" style="46" customWidth="1"/>
    <col min="12044" max="12045" width="3.5" style="46" customWidth="1"/>
    <col min="12046" max="12047" width="2.83203125" style="46" customWidth="1"/>
    <col min="12048" max="12048" width="3.5" style="46" customWidth="1"/>
    <col min="12049" max="12049" width="3.33203125" style="46" customWidth="1"/>
    <col min="12050" max="12288" width="8.83203125" style="46" customWidth="1"/>
    <col min="12289" max="12289" width="57.6640625" style="46" customWidth="1"/>
    <col min="12290" max="12290" width="17.1640625" style="46" customWidth="1"/>
    <col min="12291" max="12291" width="7.5" style="46" customWidth="1"/>
    <col min="12292" max="12292" width="6.5" style="46" customWidth="1"/>
    <col min="12293" max="12294" width="5.6640625" style="46" customWidth="1"/>
    <col min="12295" max="12295" width="7.6640625" style="46" customWidth="1"/>
    <col min="12296" max="12296" width="7.33203125" style="46" customWidth="1"/>
    <col min="12297" max="12297" width="7.6640625" style="46" customWidth="1"/>
    <col min="12298" max="12299" width="8.5" style="46" customWidth="1"/>
    <col min="12300" max="12301" width="3.5" style="46" customWidth="1"/>
    <col min="12302" max="12303" width="2.83203125" style="46" customWidth="1"/>
    <col min="12304" max="12304" width="3.5" style="46" customWidth="1"/>
    <col min="12305" max="12305" width="3.33203125" style="46" customWidth="1"/>
    <col min="12306" max="12544" width="8.83203125" style="46" customWidth="1"/>
    <col min="12545" max="12545" width="57.6640625" style="46" customWidth="1"/>
    <col min="12546" max="12546" width="17.1640625" style="46" customWidth="1"/>
    <col min="12547" max="12547" width="7.5" style="46" customWidth="1"/>
    <col min="12548" max="12548" width="6.5" style="46" customWidth="1"/>
    <col min="12549" max="12550" width="5.6640625" style="46" customWidth="1"/>
    <col min="12551" max="12551" width="7.6640625" style="46" customWidth="1"/>
    <col min="12552" max="12552" width="7.33203125" style="46" customWidth="1"/>
    <col min="12553" max="12553" width="7.6640625" style="46" customWidth="1"/>
    <col min="12554" max="12555" width="8.5" style="46" customWidth="1"/>
    <col min="12556" max="12557" width="3.5" style="46" customWidth="1"/>
    <col min="12558" max="12559" width="2.83203125" style="46" customWidth="1"/>
    <col min="12560" max="12560" width="3.5" style="46" customWidth="1"/>
    <col min="12561" max="12561" width="3.33203125" style="46" customWidth="1"/>
    <col min="12562" max="12800" width="8.83203125" style="46" customWidth="1"/>
    <col min="12801" max="12801" width="57.6640625" style="46" customWidth="1"/>
    <col min="12802" max="12802" width="17.1640625" style="46" customWidth="1"/>
    <col min="12803" max="12803" width="7.5" style="46" customWidth="1"/>
    <col min="12804" max="12804" width="6.5" style="46" customWidth="1"/>
    <col min="12805" max="12806" width="5.6640625" style="46" customWidth="1"/>
    <col min="12807" max="12807" width="7.6640625" style="46" customWidth="1"/>
    <col min="12808" max="12808" width="7.33203125" style="46" customWidth="1"/>
    <col min="12809" max="12809" width="7.6640625" style="46" customWidth="1"/>
    <col min="12810" max="12811" width="8.5" style="46" customWidth="1"/>
    <col min="12812" max="12813" width="3.5" style="46" customWidth="1"/>
    <col min="12814" max="12815" width="2.83203125" style="46" customWidth="1"/>
    <col min="12816" max="12816" width="3.5" style="46" customWidth="1"/>
    <col min="12817" max="12817" width="3.33203125" style="46" customWidth="1"/>
    <col min="12818" max="13056" width="8.83203125" style="46" customWidth="1"/>
    <col min="13057" max="13057" width="57.6640625" style="46" customWidth="1"/>
    <col min="13058" max="13058" width="17.1640625" style="46" customWidth="1"/>
    <col min="13059" max="13059" width="7.5" style="46" customWidth="1"/>
    <col min="13060" max="13060" width="6.5" style="46" customWidth="1"/>
    <col min="13061" max="13062" width="5.6640625" style="46" customWidth="1"/>
    <col min="13063" max="13063" width="7.6640625" style="46" customWidth="1"/>
    <col min="13064" max="13064" width="7.33203125" style="46" customWidth="1"/>
    <col min="13065" max="13065" width="7.6640625" style="46" customWidth="1"/>
    <col min="13066" max="13067" width="8.5" style="46" customWidth="1"/>
    <col min="13068" max="13069" width="3.5" style="46" customWidth="1"/>
    <col min="13070" max="13071" width="2.83203125" style="46" customWidth="1"/>
    <col min="13072" max="13072" width="3.5" style="46" customWidth="1"/>
    <col min="13073" max="13073" width="3.33203125" style="46" customWidth="1"/>
    <col min="13074" max="13312" width="8.83203125" style="46" customWidth="1"/>
    <col min="13313" max="13313" width="57.6640625" style="46" customWidth="1"/>
    <col min="13314" max="13314" width="17.1640625" style="46" customWidth="1"/>
    <col min="13315" max="13315" width="7.5" style="46" customWidth="1"/>
    <col min="13316" max="13316" width="6.5" style="46" customWidth="1"/>
    <col min="13317" max="13318" width="5.6640625" style="46" customWidth="1"/>
    <col min="13319" max="13319" width="7.6640625" style="46" customWidth="1"/>
    <col min="13320" max="13320" width="7.33203125" style="46" customWidth="1"/>
    <col min="13321" max="13321" width="7.6640625" style="46" customWidth="1"/>
    <col min="13322" max="13323" width="8.5" style="46" customWidth="1"/>
    <col min="13324" max="13325" width="3.5" style="46" customWidth="1"/>
    <col min="13326" max="13327" width="2.83203125" style="46" customWidth="1"/>
    <col min="13328" max="13328" width="3.5" style="46" customWidth="1"/>
    <col min="13329" max="13329" width="3.33203125" style="46" customWidth="1"/>
    <col min="13330" max="13568" width="8.83203125" style="46" customWidth="1"/>
    <col min="13569" max="13569" width="57.6640625" style="46" customWidth="1"/>
    <col min="13570" max="13570" width="17.1640625" style="46" customWidth="1"/>
    <col min="13571" max="13571" width="7.5" style="46" customWidth="1"/>
    <col min="13572" max="13572" width="6.5" style="46" customWidth="1"/>
    <col min="13573" max="13574" width="5.6640625" style="46" customWidth="1"/>
    <col min="13575" max="13575" width="7.6640625" style="46" customWidth="1"/>
    <col min="13576" max="13576" width="7.33203125" style="46" customWidth="1"/>
    <col min="13577" max="13577" width="7.6640625" style="46" customWidth="1"/>
    <col min="13578" max="13579" width="8.5" style="46" customWidth="1"/>
    <col min="13580" max="13581" width="3.5" style="46" customWidth="1"/>
    <col min="13582" max="13583" width="2.83203125" style="46" customWidth="1"/>
    <col min="13584" max="13584" width="3.5" style="46" customWidth="1"/>
    <col min="13585" max="13585" width="3.33203125" style="46" customWidth="1"/>
    <col min="13586" max="13824" width="8.83203125" style="46" customWidth="1"/>
    <col min="13825" max="13825" width="57.6640625" style="46" customWidth="1"/>
    <col min="13826" max="13826" width="17.1640625" style="46" customWidth="1"/>
    <col min="13827" max="13827" width="7.5" style="46" customWidth="1"/>
    <col min="13828" max="13828" width="6.5" style="46" customWidth="1"/>
    <col min="13829" max="13830" width="5.6640625" style="46" customWidth="1"/>
    <col min="13831" max="13831" width="7.6640625" style="46" customWidth="1"/>
    <col min="13832" max="13832" width="7.33203125" style="46" customWidth="1"/>
    <col min="13833" max="13833" width="7.6640625" style="46" customWidth="1"/>
    <col min="13834" max="13835" width="8.5" style="46" customWidth="1"/>
    <col min="13836" max="13837" width="3.5" style="46" customWidth="1"/>
    <col min="13838" max="13839" width="2.83203125" style="46" customWidth="1"/>
    <col min="13840" max="13840" width="3.5" style="46" customWidth="1"/>
    <col min="13841" max="13841" width="3.33203125" style="46" customWidth="1"/>
    <col min="13842" max="14080" width="8.83203125" style="46" customWidth="1"/>
    <col min="14081" max="14081" width="57.6640625" style="46" customWidth="1"/>
    <col min="14082" max="14082" width="17.1640625" style="46" customWidth="1"/>
    <col min="14083" max="14083" width="7.5" style="46" customWidth="1"/>
    <col min="14084" max="14084" width="6.5" style="46" customWidth="1"/>
    <col min="14085" max="14086" width="5.6640625" style="46" customWidth="1"/>
    <col min="14087" max="14087" width="7.6640625" style="46" customWidth="1"/>
    <col min="14088" max="14088" width="7.33203125" style="46" customWidth="1"/>
    <col min="14089" max="14089" width="7.6640625" style="46" customWidth="1"/>
    <col min="14090" max="14091" width="8.5" style="46" customWidth="1"/>
    <col min="14092" max="14093" width="3.5" style="46" customWidth="1"/>
    <col min="14094" max="14095" width="2.83203125" style="46" customWidth="1"/>
    <col min="14096" max="14096" width="3.5" style="46" customWidth="1"/>
    <col min="14097" max="14097" width="3.33203125" style="46" customWidth="1"/>
    <col min="14098" max="14336" width="8.83203125" style="46" customWidth="1"/>
    <col min="14337" max="14337" width="57.6640625" style="46" customWidth="1"/>
    <col min="14338" max="14338" width="17.1640625" style="46" customWidth="1"/>
    <col min="14339" max="14339" width="7.5" style="46" customWidth="1"/>
    <col min="14340" max="14340" width="6.5" style="46" customWidth="1"/>
    <col min="14341" max="14342" width="5.6640625" style="46" customWidth="1"/>
    <col min="14343" max="14343" width="7.6640625" style="46" customWidth="1"/>
    <col min="14344" max="14344" width="7.33203125" style="46" customWidth="1"/>
    <col min="14345" max="14345" width="7.6640625" style="46" customWidth="1"/>
    <col min="14346" max="14347" width="8.5" style="46" customWidth="1"/>
    <col min="14348" max="14349" width="3.5" style="46" customWidth="1"/>
    <col min="14350" max="14351" width="2.83203125" style="46" customWidth="1"/>
    <col min="14352" max="14352" width="3.5" style="46" customWidth="1"/>
    <col min="14353" max="14353" width="3.33203125" style="46" customWidth="1"/>
    <col min="14354" max="14592" width="8.83203125" style="46" customWidth="1"/>
    <col min="14593" max="14593" width="57.6640625" style="46" customWidth="1"/>
    <col min="14594" max="14594" width="17.1640625" style="46" customWidth="1"/>
    <col min="14595" max="14595" width="7.5" style="46" customWidth="1"/>
    <col min="14596" max="14596" width="6.5" style="46" customWidth="1"/>
    <col min="14597" max="14598" width="5.6640625" style="46" customWidth="1"/>
    <col min="14599" max="14599" width="7.6640625" style="46" customWidth="1"/>
    <col min="14600" max="14600" width="7.33203125" style="46" customWidth="1"/>
    <col min="14601" max="14601" width="7.6640625" style="46" customWidth="1"/>
    <col min="14602" max="14603" width="8.5" style="46" customWidth="1"/>
    <col min="14604" max="14605" width="3.5" style="46" customWidth="1"/>
    <col min="14606" max="14607" width="2.83203125" style="46" customWidth="1"/>
    <col min="14608" max="14608" width="3.5" style="46" customWidth="1"/>
    <col min="14609" max="14609" width="3.33203125" style="46" customWidth="1"/>
    <col min="14610" max="14848" width="8.83203125" style="46" customWidth="1"/>
    <col min="14849" max="14849" width="57.6640625" style="46" customWidth="1"/>
    <col min="14850" max="14850" width="17.1640625" style="46" customWidth="1"/>
    <col min="14851" max="14851" width="7.5" style="46" customWidth="1"/>
    <col min="14852" max="14852" width="6.5" style="46" customWidth="1"/>
    <col min="14853" max="14854" width="5.6640625" style="46" customWidth="1"/>
    <col min="14855" max="14855" width="7.6640625" style="46" customWidth="1"/>
    <col min="14856" max="14856" width="7.33203125" style="46" customWidth="1"/>
    <col min="14857" max="14857" width="7.6640625" style="46" customWidth="1"/>
    <col min="14858" max="14859" width="8.5" style="46" customWidth="1"/>
    <col min="14860" max="14861" width="3.5" style="46" customWidth="1"/>
    <col min="14862" max="14863" width="2.83203125" style="46" customWidth="1"/>
    <col min="14864" max="14864" width="3.5" style="46" customWidth="1"/>
    <col min="14865" max="14865" width="3.33203125" style="46" customWidth="1"/>
    <col min="14866" max="15104" width="8.83203125" style="46" customWidth="1"/>
    <col min="15105" max="15105" width="57.6640625" style="46" customWidth="1"/>
    <col min="15106" max="15106" width="17.1640625" style="46" customWidth="1"/>
    <col min="15107" max="15107" width="7.5" style="46" customWidth="1"/>
    <col min="15108" max="15108" width="6.5" style="46" customWidth="1"/>
    <col min="15109" max="15110" width="5.6640625" style="46" customWidth="1"/>
    <col min="15111" max="15111" width="7.6640625" style="46" customWidth="1"/>
    <col min="15112" max="15112" width="7.33203125" style="46" customWidth="1"/>
    <col min="15113" max="15113" width="7.6640625" style="46" customWidth="1"/>
    <col min="15114" max="15115" width="8.5" style="46" customWidth="1"/>
    <col min="15116" max="15117" width="3.5" style="46" customWidth="1"/>
    <col min="15118" max="15119" width="2.83203125" style="46" customWidth="1"/>
    <col min="15120" max="15120" width="3.5" style="46" customWidth="1"/>
    <col min="15121" max="15121" width="3.33203125" style="46" customWidth="1"/>
    <col min="15122" max="15360" width="8.83203125" style="46" customWidth="1"/>
    <col min="15361" max="15361" width="57.6640625" style="46" customWidth="1"/>
    <col min="15362" max="15362" width="17.1640625" style="46" customWidth="1"/>
    <col min="15363" max="15363" width="7.5" style="46" customWidth="1"/>
    <col min="15364" max="15364" width="6.5" style="46" customWidth="1"/>
    <col min="15365" max="15366" width="5.6640625" style="46" customWidth="1"/>
    <col min="15367" max="15367" width="7.6640625" style="46" customWidth="1"/>
    <col min="15368" max="15368" width="7.33203125" style="46" customWidth="1"/>
    <col min="15369" max="15369" width="7.6640625" style="46" customWidth="1"/>
    <col min="15370" max="15371" width="8.5" style="46" customWidth="1"/>
    <col min="15372" max="15373" width="3.5" style="46" customWidth="1"/>
    <col min="15374" max="15375" width="2.83203125" style="46" customWidth="1"/>
    <col min="15376" max="15376" width="3.5" style="46" customWidth="1"/>
    <col min="15377" max="15377" width="3.33203125" style="46" customWidth="1"/>
    <col min="15378" max="15616" width="8.83203125" style="46" customWidth="1"/>
    <col min="15617" max="15617" width="57.6640625" style="46" customWidth="1"/>
    <col min="15618" max="15618" width="17.1640625" style="46" customWidth="1"/>
    <col min="15619" max="15619" width="7.5" style="46" customWidth="1"/>
    <col min="15620" max="15620" width="6.5" style="46" customWidth="1"/>
    <col min="15621" max="15622" width="5.6640625" style="46" customWidth="1"/>
    <col min="15623" max="15623" width="7.6640625" style="46" customWidth="1"/>
    <col min="15624" max="15624" width="7.33203125" style="46" customWidth="1"/>
    <col min="15625" max="15625" width="7.6640625" style="46" customWidth="1"/>
    <col min="15626" max="15627" width="8.5" style="46" customWidth="1"/>
    <col min="15628" max="15629" width="3.5" style="46" customWidth="1"/>
    <col min="15630" max="15631" width="2.83203125" style="46" customWidth="1"/>
    <col min="15632" max="15632" width="3.5" style="46" customWidth="1"/>
    <col min="15633" max="15633" width="3.33203125" style="46" customWidth="1"/>
    <col min="15634" max="15872" width="8.83203125" style="46" customWidth="1"/>
    <col min="15873" max="15873" width="57.6640625" style="46" customWidth="1"/>
    <col min="15874" max="15874" width="17.1640625" style="46" customWidth="1"/>
    <col min="15875" max="15875" width="7.5" style="46" customWidth="1"/>
    <col min="15876" max="15876" width="6.5" style="46" customWidth="1"/>
    <col min="15877" max="15878" width="5.6640625" style="46" customWidth="1"/>
    <col min="15879" max="15879" width="7.6640625" style="46" customWidth="1"/>
    <col min="15880" max="15880" width="7.33203125" style="46" customWidth="1"/>
    <col min="15881" max="15881" width="7.6640625" style="46" customWidth="1"/>
    <col min="15882" max="15883" width="8.5" style="46" customWidth="1"/>
    <col min="15884" max="15885" width="3.5" style="46" customWidth="1"/>
    <col min="15886" max="15887" width="2.83203125" style="46" customWidth="1"/>
    <col min="15888" max="15888" width="3.5" style="46" customWidth="1"/>
    <col min="15889" max="15889" width="3.33203125" style="46" customWidth="1"/>
    <col min="15890" max="16128" width="8.83203125" style="46" customWidth="1"/>
    <col min="16129" max="16129" width="57.6640625" style="46" customWidth="1"/>
    <col min="16130" max="16130" width="17.1640625" style="46" customWidth="1"/>
    <col min="16131" max="16131" width="7.5" style="46" customWidth="1"/>
    <col min="16132" max="16132" width="6.5" style="46" customWidth="1"/>
    <col min="16133" max="16134" width="5.6640625" style="46" customWidth="1"/>
    <col min="16135" max="16135" width="7.6640625" style="46" customWidth="1"/>
    <col min="16136" max="16136" width="7.33203125" style="46" customWidth="1"/>
    <col min="16137" max="16137" width="7.6640625" style="46" customWidth="1"/>
    <col min="16138" max="16139" width="8.5" style="46" customWidth="1"/>
    <col min="16140" max="16141" width="3.5" style="46" customWidth="1"/>
    <col min="16142" max="16143" width="2.83203125" style="46" customWidth="1"/>
    <col min="16144" max="16144" width="3.5" style="46" customWidth="1"/>
    <col min="16145" max="16145" width="3.33203125" style="46" customWidth="1"/>
    <col min="16146" max="16384" width="8.83203125" style="46" customWidth="1"/>
  </cols>
  <sheetData>
    <row r="1" spans="1:23" ht="14" thickBot="1">
      <c r="A1" s="47" t="s">
        <v>7219</v>
      </c>
      <c r="E1" s="72"/>
      <c r="F1" s="73"/>
      <c r="U1"/>
      <c r="V1"/>
      <c r="W1"/>
    </row>
    <row r="2" spans="1:23">
      <c r="E2" s="77" t="s">
        <v>7210</v>
      </c>
      <c r="F2" s="78" t="s">
        <v>7211</v>
      </c>
      <c r="U2"/>
      <c r="V2"/>
      <c r="W2"/>
    </row>
    <row r="3" spans="1:23">
      <c r="A3" s="225" t="s">
        <v>7220</v>
      </c>
      <c r="E3" s="54">
        <v>52</v>
      </c>
      <c r="F3" s="57">
        <v>129</v>
      </c>
      <c r="U3"/>
      <c r="V3"/>
      <c r="W3"/>
    </row>
    <row r="4" spans="1:23">
      <c r="A4" s="225"/>
      <c r="E4" s="54">
        <v>80</v>
      </c>
      <c r="F4" s="57">
        <v>64</v>
      </c>
      <c r="U4" s="71"/>
      <c r="V4" s="71"/>
    </row>
    <row r="5" spans="1:23">
      <c r="A5" s="225"/>
      <c r="E5" s="54">
        <v>63</v>
      </c>
      <c r="F5" s="57">
        <v>110</v>
      </c>
      <c r="U5" s="71"/>
      <c r="V5" s="71"/>
    </row>
    <row r="6" spans="1:23">
      <c r="A6" s="225"/>
      <c r="E6" s="54">
        <v>106</v>
      </c>
      <c r="F6" s="57">
        <v>87</v>
      </c>
    </row>
    <row r="7" spans="1:23">
      <c r="A7" s="225"/>
      <c r="E7" s="54">
        <v>80</v>
      </c>
      <c r="F7" s="57">
        <v>127</v>
      </c>
    </row>
    <row r="8" spans="1:23">
      <c r="A8" s="225"/>
      <c r="E8" s="54">
        <v>105</v>
      </c>
      <c r="F8" s="57">
        <v>78</v>
      </c>
    </row>
    <row r="9" spans="1:23">
      <c r="B9" s="48"/>
      <c r="E9" s="54">
        <v>86</v>
      </c>
      <c r="F9" s="57">
        <v>93</v>
      </c>
    </row>
    <row r="10" spans="1:23">
      <c r="A10" s="49"/>
      <c r="B10" s="48"/>
      <c r="E10" s="54">
        <v>85</v>
      </c>
      <c r="F10" s="57">
        <v>90</v>
      </c>
    </row>
    <row r="11" spans="1:23" ht="16">
      <c r="A11" s="48" t="s">
        <v>7212</v>
      </c>
      <c r="B11" s="52" t="s">
        <v>7213</v>
      </c>
      <c r="C11" s="52"/>
      <c r="D11" s="52"/>
      <c r="E11" s="54">
        <v>86</v>
      </c>
      <c r="F11" s="57">
        <v>100</v>
      </c>
    </row>
    <row r="12" spans="1:23" ht="16">
      <c r="A12" s="224"/>
      <c r="B12" s="52"/>
      <c r="C12" s="52"/>
      <c r="D12" s="52"/>
      <c r="E12" s="54">
        <v>100</v>
      </c>
      <c r="F12" s="57">
        <v>84</v>
      </c>
    </row>
    <row r="13" spans="1:23" ht="16">
      <c r="A13" s="224"/>
      <c r="B13" s="51"/>
      <c r="C13" s="51" t="s">
        <v>7210</v>
      </c>
      <c r="D13" s="76" t="s">
        <v>7211</v>
      </c>
      <c r="E13" s="54">
        <v>108</v>
      </c>
      <c r="F13" s="57">
        <v>98</v>
      </c>
    </row>
    <row r="14" spans="1:23" ht="16">
      <c r="A14" s="224"/>
      <c r="B14" s="52" t="s">
        <v>7119</v>
      </c>
      <c r="C14" s="52"/>
      <c r="D14" s="52"/>
      <c r="E14" s="54">
        <v>90</v>
      </c>
      <c r="F14" s="57">
        <v>127</v>
      </c>
    </row>
    <row r="15" spans="1:23" ht="16">
      <c r="A15" s="224"/>
      <c r="B15" s="52" t="s">
        <v>7214</v>
      </c>
      <c r="C15" s="52"/>
      <c r="D15" s="52"/>
      <c r="E15" s="54">
        <v>95</v>
      </c>
      <c r="F15" s="57">
        <v>119</v>
      </c>
    </row>
    <row r="16" spans="1:23" ht="16">
      <c r="A16" s="224"/>
      <c r="B16" s="52" t="s">
        <v>7121</v>
      </c>
      <c r="C16" s="52"/>
      <c r="D16" s="52"/>
      <c r="E16" s="54">
        <v>90</v>
      </c>
      <c r="F16" s="57">
        <v>93</v>
      </c>
    </row>
    <row r="17" spans="1:6" ht="16">
      <c r="B17" s="52" t="s">
        <v>7122</v>
      </c>
      <c r="C17" s="52"/>
      <c r="D17" s="52"/>
      <c r="E17" s="54">
        <v>95</v>
      </c>
      <c r="F17" s="57">
        <v>108</v>
      </c>
    </row>
    <row r="18" spans="1:6" ht="16">
      <c r="B18" s="52" t="s">
        <v>7190</v>
      </c>
      <c r="C18" s="52"/>
      <c r="D18" s="52"/>
      <c r="E18" s="54">
        <v>102</v>
      </c>
      <c r="F18" s="57">
        <v>94</v>
      </c>
    </row>
    <row r="19" spans="1:6" ht="16">
      <c r="B19" s="52" t="s">
        <v>7215</v>
      </c>
      <c r="C19" s="52"/>
      <c r="D19" s="52"/>
      <c r="E19" s="54">
        <v>94</v>
      </c>
      <c r="F19" s="57">
        <v>93</v>
      </c>
    </row>
    <row r="20" spans="1:6" ht="16">
      <c r="B20" s="52" t="s">
        <v>7216</v>
      </c>
      <c r="C20" s="52"/>
      <c r="D20" s="52"/>
      <c r="E20" s="54">
        <v>91</v>
      </c>
      <c r="F20" s="57">
        <v>109</v>
      </c>
    </row>
    <row r="21" spans="1:6" ht="16">
      <c r="B21" s="52" t="s">
        <v>7217</v>
      </c>
      <c r="C21" s="52"/>
      <c r="D21" s="52"/>
      <c r="E21" s="54">
        <v>99</v>
      </c>
      <c r="F21" s="57">
        <v>106</v>
      </c>
    </row>
    <row r="22" spans="1:6" ht="16">
      <c r="B22" s="52" t="s">
        <v>7218</v>
      </c>
      <c r="C22" s="52"/>
      <c r="D22" s="52"/>
      <c r="E22" s="54">
        <v>89</v>
      </c>
      <c r="F22" s="57">
        <v>98</v>
      </c>
    </row>
    <row r="23" spans="1:6">
      <c r="E23" s="54">
        <v>83</v>
      </c>
      <c r="F23" s="57">
        <v>93</v>
      </c>
    </row>
    <row r="24" spans="1:6">
      <c r="A24"/>
      <c r="E24" s="54">
        <v>119</v>
      </c>
      <c r="F24" s="57">
        <v>103</v>
      </c>
    </row>
    <row r="25" spans="1:6">
      <c r="A25"/>
      <c r="E25" s="54">
        <v>58</v>
      </c>
      <c r="F25" s="57">
        <v>124</v>
      </c>
    </row>
    <row r="26" spans="1:6">
      <c r="A26"/>
      <c r="E26" s="54">
        <v>75</v>
      </c>
      <c r="F26" s="57">
        <v>100</v>
      </c>
    </row>
    <row r="27" spans="1:6">
      <c r="A27"/>
      <c r="E27" s="54">
        <v>70</v>
      </c>
      <c r="F27" s="57">
        <v>92</v>
      </c>
    </row>
    <row r="28" spans="1:6">
      <c r="A28"/>
      <c r="E28" s="54">
        <v>80</v>
      </c>
      <c r="F28" s="57">
        <v>106</v>
      </c>
    </row>
    <row r="29" spans="1:6">
      <c r="A29"/>
      <c r="E29" s="54">
        <v>82</v>
      </c>
      <c r="F29" s="57">
        <v>98</v>
      </c>
    </row>
    <row r="30" spans="1:6">
      <c r="A30"/>
      <c r="E30" s="54">
        <v>107</v>
      </c>
      <c r="F30" s="57">
        <v>105</v>
      </c>
    </row>
    <row r="31" spans="1:6">
      <c r="A31"/>
      <c r="E31" s="54">
        <v>89</v>
      </c>
      <c r="F31" s="57">
        <v>57</v>
      </c>
    </row>
    <row r="32" spans="1:6">
      <c r="E32" s="54">
        <v>90</v>
      </c>
      <c r="F32" s="57">
        <v>58</v>
      </c>
    </row>
    <row r="33" spans="1:7">
      <c r="E33" s="54">
        <v>90</v>
      </c>
      <c r="F33" s="57">
        <v>63</v>
      </c>
    </row>
    <row r="34" spans="1:7">
      <c r="E34" s="54">
        <v>91</v>
      </c>
      <c r="F34" s="57">
        <v>74</v>
      </c>
    </row>
    <row r="35" spans="1:7">
      <c r="E35" s="54">
        <v>93</v>
      </c>
      <c r="F35" s="57">
        <v>106</v>
      </c>
    </row>
    <row r="36" spans="1:7">
      <c r="E36" s="54">
        <v>95</v>
      </c>
      <c r="F36" s="57">
        <v>116</v>
      </c>
    </row>
    <row r="37" spans="1:7">
      <c r="E37" s="54">
        <v>123</v>
      </c>
      <c r="F37" s="57">
        <v>120</v>
      </c>
    </row>
    <row r="38" spans="1:7">
      <c r="E38" s="54">
        <v>82</v>
      </c>
      <c r="F38" s="57">
        <v>122</v>
      </c>
    </row>
    <row r="39" spans="1:7">
      <c r="A39"/>
      <c r="B39"/>
      <c r="C39"/>
      <c r="D39"/>
      <c r="E39" s="54">
        <v>98</v>
      </c>
      <c r="F39" s="57">
        <v>124</v>
      </c>
      <c r="G39"/>
    </row>
    <row r="40" spans="1:7">
      <c r="A40"/>
      <c r="B40"/>
      <c r="C40"/>
      <c r="D40"/>
      <c r="E40" s="54">
        <v>103</v>
      </c>
      <c r="F40" s="57">
        <v>110</v>
      </c>
      <c r="G40"/>
    </row>
    <row r="41" spans="1:7">
      <c r="A41"/>
      <c r="B41"/>
      <c r="C41"/>
      <c r="D41"/>
      <c r="E41" s="54">
        <v>69</v>
      </c>
      <c r="F41" s="57">
        <v>74</v>
      </c>
      <c r="G41"/>
    </row>
    <row r="42" spans="1:7">
      <c r="A42"/>
      <c r="B42"/>
      <c r="C42"/>
      <c r="D42"/>
      <c r="E42" s="54">
        <v>107</v>
      </c>
      <c r="F42" s="57">
        <v>116</v>
      </c>
      <c r="G42"/>
    </row>
    <row r="43" spans="1:7">
      <c r="A43"/>
      <c r="B43"/>
      <c r="C43"/>
      <c r="D43"/>
      <c r="E43" s="54"/>
      <c r="F43" s="57">
        <v>84</v>
      </c>
      <c r="G43"/>
    </row>
    <row r="44" spans="1:7">
      <c r="A44"/>
      <c r="B44"/>
      <c r="C44"/>
      <c r="D44"/>
      <c r="E44" s="54"/>
      <c r="F44" s="57">
        <v>110</v>
      </c>
      <c r="G44"/>
    </row>
    <row r="45" spans="1:7">
      <c r="A45"/>
      <c r="B45"/>
      <c r="C45"/>
      <c r="D45"/>
      <c r="E45" s="54"/>
      <c r="F45" s="57">
        <v>60</v>
      </c>
      <c r="G45"/>
    </row>
    <row r="46" spans="1:7">
      <c r="A46"/>
      <c r="B46"/>
      <c r="C46"/>
      <c r="D46"/>
      <c r="E46" s="54"/>
      <c r="F46" s="57">
        <v>123</v>
      </c>
      <c r="G46"/>
    </row>
    <row r="47" spans="1:7">
      <c r="A47"/>
      <c r="B47"/>
      <c r="C47"/>
      <c r="D47"/>
      <c r="E47" s="54"/>
      <c r="F47" s="57">
        <v>83</v>
      </c>
      <c r="G47"/>
    </row>
    <row r="48" spans="1:7">
      <c r="A48"/>
      <c r="B48"/>
      <c r="C48"/>
      <c r="D48"/>
      <c r="E48" s="54"/>
      <c r="F48" s="57">
        <v>117</v>
      </c>
      <c r="G48"/>
    </row>
    <row r="49" spans="1:7">
      <c r="A49"/>
      <c r="B49"/>
      <c r="C49"/>
      <c r="D49"/>
      <c r="E49" s="54"/>
      <c r="F49" s="57">
        <v>137</v>
      </c>
      <c r="G49"/>
    </row>
    <row r="50" spans="1:7">
      <c r="A50"/>
      <c r="B50"/>
      <c r="C50"/>
      <c r="D50"/>
      <c r="E50" s="54"/>
      <c r="F50" s="57">
        <v>90</v>
      </c>
      <c r="G50"/>
    </row>
    <row r="51" spans="1:7">
      <c r="A51"/>
      <c r="B51"/>
      <c r="C51"/>
      <c r="D51"/>
      <c r="E51" s="54"/>
      <c r="F51" s="57">
        <v>110</v>
      </c>
      <c r="G51"/>
    </row>
    <row r="52" spans="1:7" ht="14" thickBot="1">
      <c r="A52"/>
      <c r="B52"/>
      <c r="C52"/>
      <c r="D52"/>
      <c r="E52" s="60"/>
      <c r="F52" s="66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49"/>
      <c r="B85" s="49"/>
      <c r="C85" s="49"/>
      <c r="D85" s="49"/>
      <c r="E85" s="48"/>
      <c r="F85" s="48"/>
      <c r="G85" s="48"/>
      <c r="H85" s="48"/>
      <c r="I85" s="48"/>
    </row>
    <row r="92" spans="1:9">
      <c r="B92" s="48"/>
    </row>
    <row r="93" spans="1:9">
      <c r="B93" s="48"/>
    </row>
    <row r="95" spans="1:9">
      <c r="B95" s="53"/>
    </row>
    <row r="101" spans="1:2">
      <c r="A101" s="48"/>
    </row>
    <row r="110" spans="1:2">
      <c r="A110" s="48"/>
      <c r="B110" s="53"/>
    </row>
    <row r="113" spans="2:3" ht="14" thickBot="1">
      <c r="B113" s="74"/>
      <c r="C113" s="61"/>
    </row>
    <row r="114" spans="2:3">
      <c r="B114" s="49"/>
      <c r="C114" s="75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60" zoomScaleNormal="160" workbookViewId="0">
      <selection activeCell="F16" sqref="F16"/>
    </sheetView>
  </sheetViews>
  <sheetFormatPr baseColWidth="10" defaultRowHeight="16"/>
  <cols>
    <col min="1" max="4" width="14.5" style="9"/>
    <col min="7" max="7" width="14.6640625" customWidth="1"/>
    <col min="13" max="13" width="12.33203125" bestFit="1" customWidth="1"/>
  </cols>
  <sheetData>
    <row r="1" spans="1:22" ht="14" thickBot="1">
      <c r="A1" s="4" t="s">
        <v>7142</v>
      </c>
      <c r="B1"/>
      <c r="C1" s="4"/>
      <c r="D1" s="4"/>
      <c r="L1" s="4" t="s">
        <v>7143</v>
      </c>
    </row>
    <row r="2" spans="1:22" ht="68" customHeight="1" thickBot="1">
      <c r="A2" s="26" t="s">
        <v>7153</v>
      </c>
      <c r="B2" s="228" t="s">
        <v>7145</v>
      </c>
      <c r="C2" s="228"/>
      <c r="D2" s="228"/>
      <c r="E2" s="228"/>
      <c r="F2" s="228"/>
      <c r="G2" s="228"/>
      <c r="H2" s="228"/>
      <c r="I2" s="228"/>
      <c r="J2" s="228"/>
      <c r="K2" s="228"/>
      <c r="L2" s="228"/>
      <c r="M2" s="229"/>
      <c r="N2" s="226" t="s">
        <v>7154</v>
      </c>
      <c r="O2" s="227"/>
      <c r="P2" s="227"/>
      <c r="Q2" s="227"/>
      <c r="R2" s="227"/>
      <c r="S2" s="227"/>
      <c r="T2" s="227"/>
      <c r="U2" s="227"/>
      <c r="V2" s="227"/>
    </row>
    <row r="3" spans="1:22" ht="13">
      <c r="A3" s="23"/>
      <c r="B3" s="27"/>
      <c r="C3" s="28" t="s">
        <v>7151</v>
      </c>
      <c r="D3" s="28" t="s">
        <v>7150</v>
      </c>
      <c r="E3" s="29"/>
      <c r="F3" s="29"/>
      <c r="G3" s="28" t="s">
        <v>7139</v>
      </c>
      <c r="H3" s="28" t="s">
        <v>7129</v>
      </c>
      <c r="I3" s="28" t="s">
        <v>7137</v>
      </c>
      <c r="J3" s="28" t="s">
        <v>7123</v>
      </c>
      <c r="K3" s="28" t="s">
        <v>7138</v>
      </c>
      <c r="L3" s="28" t="s">
        <v>7146</v>
      </c>
      <c r="M3" s="30" t="s">
        <v>7136</v>
      </c>
      <c r="N3" s="226"/>
      <c r="O3" s="227"/>
      <c r="P3" s="227"/>
      <c r="Q3" s="227"/>
      <c r="R3" s="227"/>
      <c r="S3" s="227"/>
      <c r="T3" s="227"/>
      <c r="U3" s="227"/>
      <c r="V3" s="227"/>
    </row>
    <row r="4" spans="1:22">
      <c r="A4" s="23"/>
      <c r="B4" s="31" t="s">
        <v>7144</v>
      </c>
      <c r="C4" s="32" t="s">
        <v>1</v>
      </c>
      <c r="D4" s="32" t="s">
        <v>7113</v>
      </c>
      <c r="E4" s="33"/>
      <c r="F4" s="33"/>
      <c r="G4" s="33">
        <v>0.95</v>
      </c>
      <c r="H4" s="34"/>
      <c r="I4" s="34"/>
      <c r="J4" s="34"/>
      <c r="K4" s="34"/>
      <c r="L4" s="34"/>
      <c r="M4" s="35"/>
      <c r="N4" s="226"/>
      <c r="O4" s="227"/>
      <c r="P4" s="227"/>
      <c r="Q4" s="227"/>
      <c r="R4" s="227"/>
      <c r="S4" s="227"/>
      <c r="T4" s="227"/>
      <c r="U4" s="227"/>
      <c r="V4" s="227"/>
    </row>
    <row r="5" spans="1:22">
      <c r="A5" s="23"/>
      <c r="B5" s="31" t="s">
        <v>7147</v>
      </c>
      <c r="C5" s="32" t="s">
        <v>1</v>
      </c>
      <c r="D5" s="32" t="s">
        <v>7105</v>
      </c>
      <c r="E5" s="33"/>
      <c r="F5" s="33"/>
      <c r="G5" s="33">
        <v>0.95</v>
      </c>
      <c r="H5" s="34"/>
      <c r="I5" s="34"/>
      <c r="J5" s="34"/>
      <c r="K5" s="34"/>
      <c r="L5" s="34"/>
      <c r="M5" s="35"/>
      <c r="N5" s="226"/>
      <c r="O5" s="227"/>
      <c r="P5" s="227"/>
      <c r="Q5" s="227"/>
      <c r="R5" s="227"/>
      <c r="S5" s="227"/>
      <c r="T5" s="227"/>
      <c r="U5" s="227"/>
      <c r="V5" s="227"/>
    </row>
    <row r="6" spans="1:22" ht="17" thickBot="1">
      <c r="A6" s="24"/>
      <c r="B6" s="36" t="s">
        <v>7148</v>
      </c>
      <c r="C6" s="37" t="s">
        <v>7113</v>
      </c>
      <c r="D6" s="37" t="s">
        <v>7105</v>
      </c>
      <c r="E6" s="38"/>
      <c r="F6" s="38"/>
      <c r="G6" s="38">
        <v>0.95</v>
      </c>
      <c r="H6" s="34"/>
      <c r="I6" s="34"/>
      <c r="J6" s="34"/>
      <c r="K6" s="34"/>
      <c r="L6" s="34"/>
      <c r="M6" s="35"/>
      <c r="N6" s="226"/>
      <c r="O6" s="227"/>
      <c r="P6" s="227"/>
      <c r="Q6" s="227"/>
      <c r="R6" s="227"/>
      <c r="S6" s="227"/>
      <c r="T6" s="227"/>
      <c r="U6" s="227"/>
      <c r="V6" s="227"/>
    </row>
    <row r="7" spans="1:22" ht="14" thickBot="1">
      <c r="A7"/>
      <c r="B7" s="4"/>
      <c r="C7" s="4"/>
      <c r="D7" s="4"/>
    </row>
    <row r="8" spans="1:22" ht="55" customHeight="1" thickBot="1">
      <c r="A8" s="18">
        <v>2</v>
      </c>
      <c r="B8" s="230" t="s">
        <v>7149</v>
      </c>
      <c r="C8" s="230"/>
      <c r="D8" s="230"/>
      <c r="E8" s="230"/>
      <c r="F8" s="230"/>
      <c r="G8" s="230"/>
      <c r="H8" s="230"/>
      <c r="I8" s="230"/>
      <c r="J8" s="230"/>
      <c r="K8" s="230"/>
      <c r="L8" s="230"/>
      <c r="M8" s="231"/>
      <c r="N8" s="227" t="s">
        <v>7154</v>
      </c>
      <c r="O8" s="227"/>
      <c r="P8" s="227"/>
      <c r="Q8" s="227"/>
      <c r="R8" s="227"/>
      <c r="S8" s="227"/>
      <c r="T8" s="227"/>
      <c r="U8" s="227"/>
      <c r="V8" s="227"/>
    </row>
    <row r="9" spans="1:22" ht="13">
      <c r="A9" s="23"/>
      <c r="B9" s="27"/>
      <c r="C9" s="28" t="s">
        <v>7151</v>
      </c>
      <c r="D9" s="28" t="s">
        <v>7150</v>
      </c>
      <c r="E9" s="29" t="s">
        <v>7140</v>
      </c>
      <c r="F9" s="29" t="s">
        <v>7141</v>
      </c>
      <c r="G9" s="28" t="s">
        <v>7139</v>
      </c>
      <c r="H9" s="28" t="s">
        <v>7129</v>
      </c>
      <c r="I9" s="28" t="s">
        <v>7137</v>
      </c>
      <c r="J9" s="28" t="s">
        <v>7123</v>
      </c>
      <c r="K9" s="28" t="s">
        <v>7138</v>
      </c>
      <c r="L9" s="28" t="s">
        <v>7152</v>
      </c>
      <c r="M9" s="30" t="s">
        <v>7136</v>
      </c>
      <c r="N9" s="227"/>
      <c r="O9" s="227"/>
      <c r="P9" s="227"/>
      <c r="Q9" s="227"/>
      <c r="R9" s="227"/>
      <c r="S9" s="227"/>
      <c r="T9" s="227"/>
      <c r="U9" s="227"/>
      <c r="V9" s="227"/>
    </row>
    <row r="10" spans="1:22">
      <c r="A10" s="23"/>
      <c r="B10" s="31" t="s">
        <v>7144</v>
      </c>
      <c r="C10" s="32" t="s">
        <v>1</v>
      </c>
      <c r="D10" s="32" t="s">
        <v>7105</v>
      </c>
      <c r="E10" s="33">
        <v>1</v>
      </c>
      <c r="F10" s="33">
        <v>0</v>
      </c>
      <c r="G10" s="33">
        <v>0.95</v>
      </c>
      <c r="H10" s="34"/>
      <c r="I10" s="34"/>
      <c r="J10" s="34"/>
      <c r="K10" s="34"/>
      <c r="L10" s="34"/>
      <c r="M10" s="35"/>
      <c r="N10" s="227"/>
      <c r="O10" s="227"/>
      <c r="P10" s="227"/>
      <c r="Q10" s="227"/>
      <c r="R10" s="227"/>
      <c r="S10" s="227"/>
      <c r="T10" s="227"/>
      <c r="U10" s="227"/>
      <c r="V10" s="227"/>
    </row>
    <row r="11" spans="1:22">
      <c r="A11" s="23"/>
      <c r="B11" s="31" t="s">
        <v>7147</v>
      </c>
      <c r="C11" s="32" t="s">
        <v>1</v>
      </c>
      <c r="D11" s="32" t="s">
        <v>7105</v>
      </c>
      <c r="E11" s="33">
        <v>1</v>
      </c>
      <c r="F11" s="33">
        <v>1</v>
      </c>
      <c r="G11" s="33">
        <v>0.95</v>
      </c>
      <c r="H11" s="34"/>
      <c r="I11" s="34"/>
      <c r="J11" s="34"/>
      <c r="K11" s="34"/>
      <c r="L11" s="34"/>
      <c r="M11" s="35"/>
      <c r="N11" s="227"/>
      <c r="O11" s="227"/>
      <c r="P11" s="227"/>
      <c r="Q11" s="227"/>
      <c r="R11" s="227"/>
      <c r="S11" s="227"/>
      <c r="T11" s="227"/>
      <c r="U11" s="227"/>
      <c r="V11" s="227"/>
    </row>
    <row r="12" spans="1:22" ht="17" thickBot="1">
      <c r="A12" s="24"/>
      <c r="B12" s="36" t="s">
        <v>7148</v>
      </c>
      <c r="C12" s="37" t="s">
        <v>1</v>
      </c>
      <c r="D12" s="37" t="s">
        <v>7105</v>
      </c>
      <c r="E12" s="38">
        <v>0</v>
      </c>
      <c r="F12" s="38">
        <v>1</v>
      </c>
      <c r="G12" s="38">
        <v>0.95</v>
      </c>
      <c r="H12" s="34"/>
      <c r="I12" s="34"/>
      <c r="J12" s="34"/>
      <c r="K12" s="34"/>
      <c r="L12" s="34"/>
      <c r="M12" s="35"/>
      <c r="N12" s="227"/>
      <c r="O12" s="227"/>
      <c r="P12" s="227"/>
      <c r="Q12" s="227"/>
      <c r="R12" s="227"/>
      <c r="S12" s="227"/>
      <c r="T12" s="227"/>
      <c r="U12" s="227"/>
      <c r="V12" s="227"/>
    </row>
    <row r="14" spans="1:22" ht="17" thickBot="1"/>
    <row r="15" spans="1:22" ht="14" thickBot="1">
      <c r="A15" s="17" t="s">
        <v>1</v>
      </c>
      <c r="B15" s="17" t="s">
        <v>7140</v>
      </c>
      <c r="C15" s="17" t="s">
        <v>7141</v>
      </c>
      <c r="D15" s="17" t="s">
        <v>7113</v>
      </c>
      <c r="E15" s="17" t="s">
        <v>7105</v>
      </c>
      <c r="F15" s="90" t="s">
        <v>7242</v>
      </c>
      <c r="G15" s="90" t="s">
        <v>7243</v>
      </c>
      <c r="H15" s="90" t="s">
        <v>7244</v>
      </c>
      <c r="I15" s="90"/>
      <c r="J15" s="90"/>
    </row>
    <row r="16" spans="1:22" ht="13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  <c r="G84" t="str">
        <f t="shared" si="5"/>
        <v/>
      </c>
      <c r="H84" t="str">
        <f t="shared" si="4"/>
        <v/>
      </c>
    </row>
    <row r="85" spans="1:8" ht="13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>
      <c r="A7047" s="13">
        <v>72</v>
      </c>
      <c r="B7047" s="8">
        <v>0</v>
      </c>
      <c r="C7047" s="8">
        <v>1</v>
      </c>
      <c r="D7047" s="13">
        <v>60</v>
      </c>
      <c r="E7047" s="13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F7E4FA-A6A3-9C47-9448-D02B661F8365}">
  <sheetPr>
    <tabColor theme="4"/>
  </sheetPr>
  <dimension ref="A3:CA90"/>
  <sheetViews>
    <sheetView topLeftCell="H2" zoomScale="125" workbookViewId="0">
      <selection activeCell="B5" sqref="B5:B82"/>
    </sheetView>
  </sheetViews>
  <sheetFormatPr baseColWidth="10" defaultRowHeight="13"/>
  <cols>
    <col min="1" max="1" width="24" bestFit="1" customWidth="1"/>
    <col min="2" max="2" width="15.1640625" bestFit="1" customWidth="1"/>
    <col min="3" max="3" width="16.5" bestFit="1" customWidth="1"/>
    <col min="4" max="5" width="12.1640625" bestFit="1" customWidth="1"/>
    <col min="6" max="6" width="10" bestFit="1" customWidth="1"/>
    <col min="7" max="7" width="10.33203125" bestFit="1" customWidth="1"/>
    <col min="8" max="9" width="10" bestFit="1" customWidth="1"/>
    <col min="10" max="10" width="10.33203125" bestFit="1" customWidth="1"/>
    <col min="80" max="80" width="48" customWidth="1"/>
  </cols>
  <sheetData>
    <row r="3" spans="1:5">
      <c r="A3" s="176" t="s">
        <v>7305</v>
      </c>
      <c r="B3" s="176" t="s">
        <v>7301</v>
      </c>
      <c r="C3" s="174"/>
      <c r="D3" s="174"/>
      <c r="E3" s="175"/>
    </row>
    <row r="4" spans="1:5">
      <c r="A4" s="176" t="s">
        <v>7299</v>
      </c>
      <c r="B4" s="173" t="s">
        <v>7302</v>
      </c>
      <c r="C4" s="181" t="s">
        <v>7303</v>
      </c>
      <c r="D4" s="181" t="s">
        <v>7304</v>
      </c>
      <c r="E4" s="177" t="s">
        <v>7300</v>
      </c>
    </row>
    <row r="5" spans="1:5">
      <c r="A5" s="193">
        <v>1</v>
      </c>
      <c r="B5" s="182">
        <v>30.701369863013696</v>
      </c>
      <c r="C5" s="183">
        <v>67.246861924686158</v>
      </c>
      <c r="D5" s="183">
        <v>20.117616580310884</v>
      </c>
      <c r="E5" s="178">
        <v>51.435349462365572</v>
      </c>
    </row>
    <row r="6" spans="1:5">
      <c r="A6" s="194">
        <v>2</v>
      </c>
      <c r="B6" s="184">
        <v>32.881249999999994</v>
      </c>
      <c r="C6" s="185">
        <v>71.880921052631578</v>
      </c>
      <c r="D6" s="185">
        <v>20.064102564102569</v>
      </c>
      <c r="E6" s="179">
        <v>59.103864734299535</v>
      </c>
    </row>
    <row r="7" spans="1:5">
      <c r="A7" s="194">
        <v>3</v>
      </c>
      <c r="B7" s="184">
        <v>33.109259259259254</v>
      </c>
      <c r="C7" s="185">
        <v>74.074180327868831</v>
      </c>
      <c r="D7" s="185">
        <v>20.504054054054059</v>
      </c>
      <c r="E7" s="179">
        <v>57.47123655913979</v>
      </c>
    </row>
    <row r="8" spans="1:5">
      <c r="A8" s="194">
        <v>4</v>
      </c>
      <c r="B8" s="184">
        <v>37.65625</v>
      </c>
      <c r="C8" s="185">
        <v>71.781304347826094</v>
      </c>
      <c r="D8" s="185">
        <v>20.611428571428572</v>
      </c>
      <c r="E8" s="179">
        <v>57.703313253012034</v>
      </c>
    </row>
    <row r="9" spans="1:5">
      <c r="A9" s="194">
        <v>5</v>
      </c>
      <c r="B9" s="184">
        <v>41.729166666666664</v>
      </c>
      <c r="C9" s="185">
        <v>78.469736842105334</v>
      </c>
      <c r="D9" s="185">
        <v>20.536206896551722</v>
      </c>
      <c r="E9" s="179">
        <v>60.341880341880362</v>
      </c>
    </row>
    <row r="10" spans="1:5">
      <c r="A10" s="194">
        <v>6</v>
      </c>
      <c r="B10" s="184">
        <v>37.862500000000004</v>
      </c>
      <c r="C10" s="185">
        <v>73.263924050632923</v>
      </c>
      <c r="D10" s="185">
        <v>20.806000000000004</v>
      </c>
      <c r="E10" s="179">
        <v>59.025892857142864</v>
      </c>
    </row>
    <row r="11" spans="1:5">
      <c r="A11" s="194">
        <v>7</v>
      </c>
      <c r="B11" s="184">
        <v>33.517647058823528</v>
      </c>
      <c r="C11" s="185">
        <v>73.172727272727244</v>
      </c>
      <c r="D11" s="185">
        <v>20.219565217391306</v>
      </c>
      <c r="E11" s="179">
        <v>57.001282051282033</v>
      </c>
    </row>
    <row r="12" spans="1:5">
      <c r="A12" s="194">
        <v>8</v>
      </c>
      <c r="B12" s="184">
        <v>35.130000000000003</v>
      </c>
      <c r="C12" s="185">
        <v>74.651162790697697</v>
      </c>
      <c r="D12" s="185">
        <v>20.156666666666663</v>
      </c>
      <c r="E12" s="179">
        <v>58.539682539682524</v>
      </c>
    </row>
    <row r="13" spans="1:5">
      <c r="A13" s="194">
        <v>9</v>
      </c>
      <c r="B13" s="184">
        <v>45.131250000000001</v>
      </c>
      <c r="C13" s="185">
        <v>75.090909090909136</v>
      </c>
      <c r="D13" s="185">
        <v>20.705357142857142</v>
      </c>
      <c r="E13" s="179">
        <v>60.877419354838757</v>
      </c>
    </row>
    <row r="14" spans="1:5">
      <c r="A14" s="194">
        <v>10</v>
      </c>
      <c r="B14" s="184">
        <v>33.565000000000005</v>
      </c>
      <c r="C14" s="185">
        <v>77.506944444444429</v>
      </c>
      <c r="D14" s="185">
        <v>20.516666666666666</v>
      </c>
      <c r="E14" s="179">
        <v>61.621359223300956</v>
      </c>
    </row>
    <row r="15" spans="1:5">
      <c r="A15" s="194">
        <v>11</v>
      </c>
      <c r="B15" s="184">
        <v>40.545454545454547</v>
      </c>
      <c r="C15" s="185">
        <v>75.275316455696228</v>
      </c>
      <c r="D15" s="185">
        <v>20.691071428571426</v>
      </c>
      <c r="E15" s="179">
        <v>59.085593220338986</v>
      </c>
    </row>
    <row r="16" spans="1:5">
      <c r="A16" s="194">
        <v>12</v>
      </c>
      <c r="B16" s="184">
        <v>36.486111111111114</v>
      </c>
      <c r="C16" s="185">
        <v>78.1207142857143</v>
      </c>
      <c r="D16" s="185">
        <v>20.861538461538462</v>
      </c>
      <c r="E16" s="179">
        <v>58.487719298245594</v>
      </c>
    </row>
    <row r="17" spans="1:5">
      <c r="A17" s="194">
        <v>13</v>
      </c>
      <c r="B17" s="184">
        <v>38.407142857142858</v>
      </c>
      <c r="C17" s="185">
        <v>75.567460317460316</v>
      </c>
      <c r="D17" s="185">
        <v>20.225000000000001</v>
      </c>
      <c r="E17" s="179">
        <v>57.869270833333331</v>
      </c>
    </row>
    <row r="18" spans="1:5">
      <c r="A18" s="194">
        <v>14</v>
      </c>
      <c r="B18" s="184">
        <v>44.783333333333339</v>
      </c>
      <c r="C18" s="185">
        <v>78.816346153846155</v>
      </c>
      <c r="D18" s="185">
        <v>20.923809523809528</v>
      </c>
      <c r="E18" s="179">
        <v>60.842405063291153</v>
      </c>
    </row>
    <row r="19" spans="1:5">
      <c r="A19" s="194">
        <v>15</v>
      </c>
      <c r="B19" s="184">
        <v>35.083333333333329</v>
      </c>
      <c r="C19" s="185">
        <v>78.15614035087718</v>
      </c>
      <c r="D19" s="185">
        <v>20.490476190476191</v>
      </c>
      <c r="E19" s="179">
        <v>60.663095238095266</v>
      </c>
    </row>
    <row r="20" spans="1:5">
      <c r="A20" s="194">
        <v>16</v>
      </c>
      <c r="B20" s="184">
        <v>45.141666666666673</v>
      </c>
      <c r="C20" s="185">
        <v>78.227611940298488</v>
      </c>
      <c r="D20" s="185">
        <v>20.369999999999997</v>
      </c>
      <c r="E20" s="179">
        <v>66.109659090909091</v>
      </c>
    </row>
    <row r="21" spans="1:5">
      <c r="A21" s="194">
        <v>17</v>
      </c>
      <c r="B21" s="184">
        <v>38.036666666666669</v>
      </c>
      <c r="C21" s="185">
        <v>77.209090909090918</v>
      </c>
      <c r="D21" s="185">
        <v>20.65</v>
      </c>
      <c r="E21" s="179">
        <v>59.803921568627452</v>
      </c>
    </row>
    <row r="22" spans="1:5">
      <c r="A22" s="194">
        <v>18</v>
      </c>
      <c r="B22" s="184">
        <v>30.229999999999997</v>
      </c>
      <c r="C22" s="185">
        <v>81.431730769230768</v>
      </c>
      <c r="D22" s="185">
        <v>21.057499999999997</v>
      </c>
      <c r="E22" s="179">
        <v>62.425324675324674</v>
      </c>
    </row>
    <row r="23" spans="1:5">
      <c r="A23" s="194">
        <v>19</v>
      </c>
      <c r="B23" s="184">
        <v>34.650000000000006</v>
      </c>
      <c r="C23" s="185">
        <v>74.094871794871779</v>
      </c>
      <c r="D23" s="185">
        <v>20.965</v>
      </c>
      <c r="E23" s="179">
        <v>55.381967213114748</v>
      </c>
    </row>
    <row r="24" spans="1:5">
      <c r="A24" s="194">
        <v>20</v>
      </c>
      <c r="B24" s="184">
        <v>42.558333333333337</v>
      </c>
      <c r="C24" s="185">
        <v>81.216346153846132</v>
      </c>
      <c r="D24" s="185">
        <v>20.246000000000002</v>
      </c>
      <c r="E24" s="179">
        <v>60.057228915662648</v>
      </c>
    </row>
    <row r="25" spans="1:5">
      <c r="A25" s="194">
        <v>21</v>
      </c>
      <c r="B25" s="184">
        <v>41.38333333333334</v>
      </c>
      <c r="C25" s="185">
        <v>78.430508474576271</v>
      </c>
      <c r="D25" s="185">
        <v>21.163157894736845</v>
      </c>
      <c r="E25" s="179">
        <v>62.091379310344827</v>
      </c>
    </row>
    <row r="26" spans="1:5">
      <c r="A26" s="194">
        <v>22</v>
      </c>
      <c r="B26" s="184">
        <v>40.944444444444443</v>
      </c>
      <c r="C26" s="185">
        <v>77.936274509803908</v>
      </c>
      <c r="D26" s="185">
        <v>20.875000000000004</v>
      </c>
      <c r="E26" s="179">
        <v>62.641891891891895</v>
      </c>
    </row>
    <row r="27" spans="1:5">
      <c r="A27" s="194">
        <v>23</v>
      </c>
      <c r="B27" s="184">
        <v>41.8</v>
      </c>
      <c r="C27" s="185">
        <v>77.322549019607848</v>
      </c>
      <c r="D27" s="185">
        <v>20.680952380952384</v>
      </c>
      <c r="E27" s="179">
        <v>58.901875000000004</v>
      </c>
    </row>
    <row r="28" spans="1:5">
      <c r="A28" s="194">
        <v>24</v>
      </c>
      <c r="B28" s="184">
        <v>42.16</v>
      </c>
      <c r="C28" s="185">
        <v>81.04661016949153</v>
      </c>
      <c r="D28" s="185">
        <v>21.365000000000002</v>
      </c>
      <c r="E28" s="179">
        <v>64.52202380952383</v>
      </c>
    </row>
    <row r="29" spans="1:5">
      <c r="A29" s="194">
        <v>25</v>
      </c>
      <c r="B29" s="184">
        <v>47.011111111111113</v>
      </c>
      <c r="C29" s="185">
        <v>80.688157894736889</v>
      </c>
      <c r="D29" s="185">
        <v>20.300000000000004</v>
      </c>
      <c r="E29" s="179">
        <v>69.086868686868698</v>
      </c>
    </row>
    <row r="30" spans="1:5">
      <c r="A30" s="194">
        <v>26</v>
      </c>
      <c r="B30" s="184">
        <v>37.988888888888894</v>
      </c>
      <c r="C30" s="185">
        <v>77.880000000000024</v>
      </c>
      <c r="D30" s="185">
        <v>21.217500000000001</v>
      </c>
      <c r="E30" s="179">
        <v>54.563281250000017</v>
      </c>
    </row>
    <row r="31" spans="1:5">
      <c r="A31" s="194">
        <v>27</v>
      </c>
      <c r="B31" s="184">
        <v>41.006250000000001</v>
      </c>
      <c r="C31" s="185">
        <v>76.477678571428555</v>
      </c>
      <c r="D31" s="185">
        <v>20.933333333333337</v>
      </c>
      <c r="E31" s="179">
        <v>62.339240506329105</v>
      </c>
    </row>
    <row r="32" spans="1:5">
      <c r="A32" s="194">
        <v>28</v>
      </c>
      <c r="B32" s="184">
        <v>38.68333333333333</v>
      </c>
      <c r="C32" s="185">
        <v>81.747368421052627</v>
      </c>
      <c r="D32" s="185">
        <v>20.954166666666669</v>
      </c>
      <c r="E32" s="179">
        <v>64.106250000000003</v>
      </c>
    </row>
    <row r="33" spans="1:5">
      <c r="A33" s="194">
        <v>29</v>
      </c>
      <c r="B33" s="184">
        <v>40.088888888888889</v>
      </c>
      <c r="C33" s="185">
        <v>80.901999999999987</v>
      </c>
      <c r="D33" s="185">
        <v>20.422222222222221</v>
      </c>
      <c r="E33" s="179">
        <v>67.495588235294122</v>
      </c>
    </row>
    <row r="34" spans="1:5">
      <c r="A34" s="194">
        <v>30</v>
      </c>
      <c r="B34" s="184">
        <v>42.825000000000003</v>
      </c>
      <c r="C34" s="185">
        <v>81.104000000000028</v>
      </c>
      <c r="D34" s="185">
        <v>20.890909090909094</v>
      </c>
      <c r="E34" s="179">
        <v>67.066666666666691</v>
      </c>
    </row>
    <row r="35" spans="1:5">
      <c r="A35" s="194">
        <v>31</v>
      </c>
      <c r="B35" s="184">
        <v>42.033333333333339</v>
      </c>
      <c r="C35" s="185">
        <v>85.703448275862058</v>
      </c>
      <c r="D35" s="185">
        <v>21.430769230769233</v>
      </c>
      <c r="E35" s="179">
        <v>71.449350649350649</v>
      </c>
    </row>
    <row r="36" spans="1:5">
      <c r="A36" s="194">
        <v>32</v>
      </c>
      <c r="B36" s="184">
        <v>46.259999999999991</v>
      </c>
      <c r="C36" s="185">
        <v>83.156250000000014</v>
      </c>
      <c r="D36" s="185">
        <v>20.799999999999997</v>
      </c>
      <c r="E36" s="179">
        <v>71.129032258064527</v>
      </c>
    </row>
    <row r="37" spans="1:5">
      <c r="A37" s="194">
        <v>33</v>
      </c>
      <c r="B37" s="184">
        <v>43.660000000000004</v>
      </c>
      <c r="C37" s="185">
        <v>85.571739130434764</v>
      </c>
      <c r="D37" s="185">
        <v>20.470833333333335</v>
      </c>
      <c r="E37" s="179">
        <v>61.94533333333333</v>
      </c>
    </row>
    <row r="38" spans="1:5">
      <c r="A38" s="194">
        <v>34</v>
      </c>
      <c r="B38" s="184">
        <v>35.85</v>
      </c>
      <c r="C38" s="185">
        <v>81.711702127659578</v>
      </c>
      <c r="D38" s="185">
        <v>21.839285714285715</v>
      </c>
      <c r="E38" s="179">
        <v>65.993846153846164</v>
      </c>
    </row>
    <row r="39" spans="1:5">
      <c r="A39" s="194">
        <v>35</v>
      </c>
      <c r="B39" s="184">
        <v>44.158333333333331</v>
      </c>
      <c r="C39" s="185">
        <v>85.294186046511641</v>
      </c>
      <c r="D39" s="185">
        <v>21.633333333333336</v>
      </c>
      <c r="E39" s="179">
        <v>68.724590163934437</v>
      </c>
    </row>
    <row r="40" spans="1:5">
      <c r="A40" s="194">
        <v>36</v>
      </c>
      <c r="B40" s="184">
        <v>42.904545454545456</v>
      </c>
      <c r="C40" s="185">
        <v>79.130769230769218</v>
      </c>
      <c r="D40" s="185">
        <v>20.471875000000004</v>
      </c>
      <c r="E40" s="179">
        <v>58.872727272727261</v>
      </c>
    </row>
    <row r="41" spans="1:5">
      <c r="A41" s="194">
        <v>37</v>
      </c>
      <c r="B41" s="184">
        <v>39.558333333333337</v>
      </c>
      <c r="C41" s="185">
        <v>86.487499999999997</v>
      </c>
      <c r="D41" s="185">
        <v>22.252941176470593</v>
      </c>
      <c r="E41" s="179">
        <v>65.986567164179121</v>
      </c>
    </row>
    <row r="42" spans="1:5">
      <c r="A42" s="194">
        <v>38</v>
      </c>
      <c r="B42" s="184">
        <v>38.633333333333333</v>
      </c>
      <c r="C42" s="185">
        <v>85.992307692307705</v>
      </c>
      <c r="D42" s="185">
        <v>21.1</v>
      </c>
      <c r="E42" s="179">
        <v>69.914814814814804</v>
      </c>
    </row>
    <row r="43" spans="1:5">
      <c r="A43" s="194">
        <v>39</v>
      </c>
      <c r="B43" s="184">
        <v>46.233333333333341</v>
      </c>
      <c r="C43" s="185">
        <v>84.952941176470574</v>
      </c>
      <c r="D43" s="185">
        <v>21.495833333333337</v>
      </c>
      <c r="E43" s="179">
        <v>65.84134615384616</v>
      </c>
    </row>
    <row r="44" spans="1:5">
      <c r="A44" s="194">
        <v>40</v>
      </c>
      <c r="B44" s="184">
        <v>50.237499999999997</v>
      </c>
      <c r="C44" s="185">
        <v>85.475609756097555</v>
      </c>
      <c r="D44" s="185">
        <v>20.692105263157895</v>
      </c>
      <c r="E44" s="179">
        <v>63.228676470588212</v>
      </c>
    </row>
    <row r="45" spans="1:5">
      <c r="A45" s="194">
        <v>41</v>
      </c>
      <c r="B45" s="184">
        <v>41.5</v>
      </c>
      <c r="C45" s="185">
        <v>84.306818181818187</v>
      </c>
      <c r="D45" s="185">
        <v>21.522727272727273</v>
      </c>
      <c r="E45" s="179">
        <v>68.334677419354819</v>
      </c>
    </row>
    <row r="46" spans="1:5">
      <c r="A46" s="194">
        <v>42</v>
      </c>
      <c r="B46" s="184">
        <v>52.36</v>
      </c>
      <c r="C46" s="185">
        <v>84.576000000000008</v>
      </c>
      <c r="D46" s="185">
        <v>20.541666666666668</v>
      </c>
      <c r="E46" s="179">
        <v>70.702985074626881</v>
      </c>
    </row>
    <row r="47" spans="1:5">
      <c r="A47" s="194">
        <v>43</v>
      </c>
      <c r="B47" s="184">
        <v>43.258333333333326</v>
      </c>
      <c r="C47" s="185">
        <v>80.286842105263176</v>
      </c>
      <c r="D47" s="185">
        <v>21.414285714285711</v>
      </c>
      <c r="E47" s="179">
        <v>62.245689655172413</v>
      </c>
    </row>
    <row r="48" spans="1:5">
      <c r="A48" s="194">
        <v>44</v>
      </c>
      <c r="B48" s="184">
        <v>42.406250000000007</v>
      </c>
      <c r="C48" s="185">
        <v>86.620930232558152</v>
      </c>
      <c r="D48" s="185">
        <v>21.217857142857145</v>
      </c>
      <c r="E48" s="179">
        <v>67.092307692307713</v>
      </c>
    </row>
    <row r="49" spans="1:5">
      <c r="A49" s="194">
        <v>45</v>
      </c>
      <c r="B49" s="184">
        <v>42.179999999999993</v>
      </c>
      <c r="C49" s="185">
        <v>87.496511627906969</v>
      </c>
      <c r="D49" s="185">
        <v>20.033333333333335</v>
      </c>
      <c r="E49" s="179">
        <v>72.955084745762704</v>
      </c>
    </row>
    <row r="50" spans="1:5">
      <c r="A50" s="194">
        <v>46</v>
      </c>
      <c r="B50" s="184">
        <v>41.383333333333333</v>
      </c>
      <c r="C50" s="185">
        <v>86.495348837209292</v>
      </c>
      <c r="D50" s="185">
        <v>21.778571428571428</v>
      </c>
      <c r="E50" s="179">
        <v>62.316438356164362</v>
      </c>
    </row>
    <row r="51" spans="1:5">
      <c r="A51" s="194">
        <v>47</v>
      </c>
      <c r="B51" s="184">
        <v>51.599999999999994</v>
      </c>
      <c r="C51" s="185">
        <v>83.59999999999998</v>
      </c>
      <c r="D51" s="185">
        <v>22.126923076923074</v>
      </c>
      <c r="E51" s="179">
        <v>69.113281249999972</v>
      </c>
    </row>
    <row r="52" spans="1:5">
      <c r="A52" s="194">
        <v>48</v>
      </c>
      <c r="B52" s="184">
        <v>37.466666666666669</v>
      </c>
      <c r="C52" s="185">
        <v>87.615853658536622</v>
      </c>
      <c r="D52" s="185">
        <v>21.293749999999999</v>
      </c>
      <c r="E52" s="179">
        <v>72.498181818181848</v>
      </c>
    </row>
    <row r="53" spans="1:5">
      <c r="A53" s="194">
        <v>49</v>
      </c>
      <c r="B53" s="184">
        <v>42.521428571428565</v>
      </c>
      <c r="C53" s="185">
        <v>84.195999999999998</v>
      </c>
      <c r="D53" s="185">
        <v>21.428124999999998</v>
      </c>
      <c r="E53" s="179">
        <v>66.442465753424642</v>
      </c>
    </row>
    <row r="54" spans="1:5">
      <c r="A54" s="194">
        <v>50</v>
      </c>
      <c r="B54" s="184">
        <v>45.035000000000004</v>
      </c>
      <c r="C54" s="185">
        <v>90.434905660377368</v>
      </c>
      <c r="D54" s="185">
        <v>22.066666666666663</v>
      </c>
      <c r="E54" s="179">
        <v>71.466666666666669</v>
      </c>
    </row>
    <row r="55" spans="1:5">
      <c r="A55" s="194">
        <v>51</v>
      </c>
      <c r="B55" s="184">
        <v>50.57</v>
      </c>
      <c r="C55" s="185">
        <v>86.828431372549019</v>
      </c>
      <c r="D55" s="185">
        <v>21.354999999999997</v>
      </c>
      <c r="E55" s="179">
        <v>66.185802469135822</v>
      </c>
    </row>
    <row r="56" spans="1:5">
      <c r="A56" s="194">
        <v>52</v>
      </c>
      <c r="B56" s="184">
        <v>50.571428571428562</v>
      </c>
      <c r="C56" s="185">
        <v>89.976136363636328</v>
      </c>
      <c r="D56" s="185">
        <v>21.293333333333337</v>
      </c>
      <c r="E56" s="179">
        <v>70.187121212121198</v>
      </c>
    </row>
    <row r="57" spans="1:5">
      <c r="A57" s="194">
        <v>53</v>
      </c>
      <c r="B57" s="184">
        <v>42.158333333333324</v>
      </c>
      <c r="C57" s="185">
        <v>85.714130434782604</v>
      </c>
      <c r="D57" s="185">
        <v>20.256250000000001</v>
      </c>
      <c r="E57" s="179">
        <v>66.469117647058852</v>
      </c>
    </row>
    <row r="58" spans="1:5">
      <c r="A58" s="194">
        <v>54</v>
      </c>
      <c r="B58" s="184">
        <v>43.714285714285715</v>
      </c>
      <c r="C58" s="185">
        <v>85.445454545454581</v>
      </c>
      <c r="D58" s="185">
        <v>21.328124999999996</v>
      </c>
      <c r="E58" s="179">
        <v>68.548076923076934</v>
      </c>
    </row>
    <row r="59" spans="1:5">
      <c r="A59" s="194">
        <v>55</v>
      </c>
      <c r="B59" s="184">
        <v>47.233333333333327</v>
      </c>
      <c r="C59" s="185">
        <v>90.991176470588258</v>
      </c>
      <c r="D59" s="185">
        <v>20.599999999999998</v>
      </c>
      <c r="E59" s="179">
        <v>79.189843750000023</v>
      </c>
    </row>
    <row r="60" spans="1:5">
      <c r="A60" s="194">
        <v>56</v>
      </c>
      <c r="B60" s="184">
        <v>47.54</v>
      </c>
      <c r="C60" s="185">
        <v>82.983695652173893</v>
      </c>
      <c r="D60" s="185">
        <v>20.922222222222221</v>
      </c>
      <c r="E60" s="179">
        <v>70.720833333333331</v>
      </c>
    </row>
    <row r="61" spans="1:5">
      <c r="A61" s="194">
        <v>57</v>
      </c>
      <c r="B61" s="184">
        <v>49.637499999999996</v>
      </c>
      <c r="C61" s="185">
        <v>89.00918367346938</v>
      </c>
      <c r="D61" s="185">
        <v>20.675000000000001</v>
      </c>
      <c r="E61" s="179">
        <v>73.970769230769221</v>
      </c>
    </row>
    <row r="62" spans="1:5">
      <c r="A62" s="194">
        <v>58</v>
      </c>
      <c r="B62" s="184">
        <v>50.875</v>
      </c>
      <c r="C62" s="185">
        <v>87.466279069767452</v>
      </c>
      <c r="D62" s="185">
        <v>22.046875000000004</v>
      </c>
      <c r="E62" s="179">
        <v>67.985384615384618</v>
      </c>
    </row>
    <row r="63" spans="1:5">
      <c r="A63" s="194">
        <v>59</v>
      </c>
      <c r="B63" s="184">
        <v>50.440000000000005</v>
      </c>
      <c r="C63" s="185">
        <v>86.629166666666663</v>
      </c>
      <c r="D63" s="185">
        <v>21.040000000000003</v>
      </c>
      <c r="E63" s="179">
        <v>70.797058823529426</v>
      </c>
    </row>
    <row r="64" spans="1:5">
      <c r="A64" s="194">
        <v>60</v>
      </c>
      <c r="B64" s="184">
        <v>50.022222222222226</v>
      </c>
      <c r="C64" s="185">
        <v>92.511403508771906</v>
      </c>
      <c r="D64" s="185">
        <v>23.032142857142855</v>
      </c>
      <c r="E64" s="179">
        <v>75.572499999999977</v>
      </c>
    </row>
    <row r="65" spans="1:5">
      <c r="A65" s="194">
        <v>61</v>
      </c>
      <c r="B65" s="184">
        <v>48.64</v>
      </c>
      <c r="C65" s="185">
        <v>89.163095238095252</v>
      </c>
      <c r="D65" s="185">
        <v>22.630769230769229</v>
      </c>
      <c r="E65" s="179">
        <v>71.370833333333337</v>
      </c>
    </row>
    <row r="66" spans="1:5">
      <c r="A66" s="194">
        <v>62</v>
      </c>
      <c r="B66" s="184">
        <v>50.475000000000001</v>
      </c>
      <c r="C66" s="185">
        <v>88.541489361702148</v>
      </c>
      <c r="D66" s="185">
        <v>21.265384615384615</v>
      </c>
      <c r="E66" s="179">
        <v>72.496875000000003</v>
      </c>
    </row>
    <row r="67" spans="1:5">
      <c r="A67" s="194">
        <v>63</v>
      </c>
      <c r="B67" s="184">
        <v>41.05</v>
      </c>
      <c r="C67" s="185">
        <v>93.281967213114768</v>
      </c>
      <c r="D67" s="185">
        <v>21.626086956521739</v>
      </c>
      <c r="E67" s="179">
        <v>71.829775280898886</v>
      </c>
    </row>
    <row r="68" spans="1:5">
      <c r="A68" s="194">
        <v>64</v>
      </c>
      <c r="B68" s="184">
        <v>51.512500000000003</v>
      </c>
      <c r="C68" s="185">
        <v>90.974999999999994</v>
      </c>
      <c r="D68" s="185">
        <v>22.633333333333333</v>
      </c>
      <c r="E68" s="179">
        <v>76.722289156626502</v>
      </c>
    </row>
    <row r="69" spans="1:5">
      <c r="A69" s="194">
        <v>65</v>
      </c>
      <c r="B69" s="184">
        <v>54.512500000000003</v>
      </c>
      <c r="C69" s="185">
        <v>92.821014492753633</v>
      </c>
      <c r="D69" s="185">
        <v>22.535</v>
      </c>
      <c r="E69" s="179">
        <v>82.506626506024105</v>
      </c>
    </row>
    <row r="70" spans="1:5">
      <c r="A70" s="194">
        <v>66</v>
      </c>
      <c r="B70" s="184">
        <v>52.692857142857143</v>
      </c>
      <c r="C70" s="185">
        <v>88.395238095238085</v>
      </c>
      <c r="D70" s="185">
        <v>21.78863636363636</v>
      </c>
      <c r="E70" s="179">
        <v>69.751086956521746</v>
      </c>
    </row>
    <row r="71" spans="1:5">
      <c r="A71" s="194">
        <v>67</v>
      </c>
      <c r="B71" s="184">
        <v>46.227777777777789</v>
      </c>
      <c r="C71" s="185">
        <v>94.627118644067792</v>
      </c>
      <c r="D71" s="185">
        <v>23.263157894736846</v>
      </c>
      <c r="E71" s="179">
        <v>74.035057471264395</v>
      </c>
    </row>
    <row r="72" spans="1:5">
      <c r="A72" s="194">
        <v>68</v>
      </c>
      <c r="B72" s="184">
        <v>53.491666666666674</v>
      </c>
      <c r="C72" s="185">
        <v>93.783098591549305</v>
      </c>
      <c r="D72" s="185">
        <v>22.257894736842104</v>
      </c>
      <c r="E72" s="179">
        <v>75.71960784313724</v>
      </c>
    </row>
    <row r="73" spans="1:5">
      <c r="A73" s="194">
        <v>69</v>
      </c>
      <c r="B73" s="184">
        <v>55.011764705882349</v>
      </c>
      <c r="C73" s="185">
        <v>93.154705882352928</v>
      </c>
      <c r="D73" s="185">
        <v>22.212962962962958</v>
      </c>
      <c r="E73" s="179">
        <v>73.279844961240315</v>
      </c>
    </row>
    <row r="74" spans="1:5">
      <c r="A74" s="194">
        <v>70</v>
      </c>
      <c r="B74" s="184">
        <v>54.976470588235287</v>
      </c>
      <c r="C74" s="185">
        <v>91.663181818181826</v>
      </c>
      <c r="D74" s="185">
        <v>22.316666666666663</v>
      </c>
      <c r="E74" s="179">
        <v>76.510927152317905</v>
      </c>
    </row>
    <row r="75" spans="1:5">
      <c r="A75" s="194">
        <v>71</v>
      </c>
      <c r="B75" s="184">
        <v>49.108333333333341</v>
      </c>
      <c r="C75" s="185">
        <v>97.243014705882317</v>
      </c>
      <c r="D75" s="185">
        <v>23.196153846153848</v>
      </c>
      <c r="E75" s="179">
        <v>82.858908045976989</v>
      </c>
    </row>
    <row r="76" spans="1:5">
      <c r="A76" s="194">
        <v>72</v>
      </c>
      <c r="B76" s="184">
        <v>53.938888888888883</v>
      </c>
      <c r="C76" s="185">
        <v>96.589523809523811</v>
      </c>
      <c r="D76" s="185">
        <v>22.317857142857147</v>
      </c>
      <c r="E76" s="179">
        <v>85.467187500000023</v>
      </c>
    </row>
    <row r="77" spans="1:5">
      <c r="A77" s="194">
        <v>73</v>
      </c>
      <c r="B77" s="184">
        <v>63.278571428571418</v>
      </c>
      <c r="C77" s="185">
        <v>96.692708333333314</v>
      </c>
      <c r="D77" s="185">
        <v>23.208333333333336</v>
      </c>
      <c r="E77" s="179">
        <v>75.36917808219178</v>
      </c>
    </row>
    <row r="78" spans="1:5">
      <c r="A78" s="194">
        <v>74</v>
      </c>
      <c r="B78" s="184">
        <v>62.025000000000006</v>
      </c>
      <c r="C78" s="185">
        <v>94.712499999999991</v>
      </c>
      <c r="D78" s="185">
        <v>23.563636363636366</v>
      </c>
      <c r="E78" s="179">
        <v>60.791999999999987</v>
      </c>
    </row>
    <row r="79" spans="1:5">
      <c r="A79" s="194">
        <v>75</v>
      </c>
      <c r="B79" s="184">
        <v>60.475000000000009</v>
      </c>
      <c r="C79" s="185"/>
      <c r="D79" s="185">
        <v>24.275000000000002</v>
      </c>
      <c r="E79" s="179">
        <v>33.325000000000003</v>
      </c>
    </row>
    <row r="80" spans="1:5">
      <c r="A80" s="194">
        <v>76</v>
      </c>
      <c r="B80" s="184"/>
      <c r="C80" s="185"/>
      <c r="D80" s="185">
        <v>22.375</v>
      </c>
      <c r="E80" s="179">
        <v>22.375</v>
      </c>
    </row>
    <row r="81" spans="1:79">
      <c r="A81" s="194">
        <v>77</v>
      </c>
      <c r="B81" s="184"/>
      <c r="C81" s="185"/>
      <c r="D81" s="185">
        <v>22.7</v>
      </c>
      <c r="E81" s="179">
        <v>22.7</v>
      </c>
    </row>
    <row r="82" spans="1:79">
      <c r="A82" s="194">
        <v>79</v>
      </c>
      <c r="B82" s="184"/>
      <c r="C82" s="185"/>
      <c r="D82" s="185">
        <v>19.75</v>
      </c>
      <c r="E82" s="179">
        <v>19.75</v>
      </c>
    </row>
    <row r="83" spans="1:79">
      <c r="A83" s="195" t="s">
        <v>7300</v>
      </c>
      <c r="B83" s="186">
        <v>41.9925</v>
      </c>
      <c r="C83" s="187">
        <v>81.761206539735085</v>
      </c>
      <c r="D83" s="187">
        <v>21.076282894736813</v>
      </c>
      <c r="E83" s="180">
        <v>64.798208191126264</v>
      </c>
    </row>
    <row r="86" spans="1:79">
      <c r="A86" s="173" t="s">
        <v>7299</v>
      </c>
      <c r="B86" s="193">
        <v>1</v>
      </c>
      <c r="C86" s="194">
        <v>2</v>
      </c>
      <c r="D86" s="194">
        <v>3</v>
      </c>
      <c r="E86" s="194">
        <v>4</v>
      </c>
      <c r="F86" s="194">
        <v>5</v>
      </c>
      <c r="G86" s="194">
        <v>6</v>
      </c>
      <c r="H86" s="194">
        <v>7</v>
      </c>
      <c r="I86" s="194">
        <v>8</v>
      </c>
      <c r="J86" s="194">
        <v>9</v>
      </c>
      <c r="K86" s="194">
        <v>10</v>
      </c>
      <c r="L86" s="194">
        <v>11</v>
      </c>
      <c r="M86" s="194">
        <v>12</v>
      </c>
      <c r="N86" s="194">
        <v>13</v>
      </c>
      <c r="O86" s="194">
        <v>14</v>
      </c>
      <c r="P86" s="194">
        <v>15</v>
      </c>
      <c r="Q86" s="194">
        <v>16</v>
      </c>
      <c r="R86" s="194">
        <v>17</v>
      </c>
      <c r="S86" s="194">
        <v>18</v>
      </c>
      <c r="T86" s="194">
        <v>19</v>
      </c>
      <c r="U86" s="194">
        <v>20</v>
      </c>
      <c r="V86" s="194">
        <v>21</v>
      </c>
      <c r="W86" s="194">
        <v>22</v>
      </c>
      <c r="X86" s="194">
        <v>23</v>
      </c>
      <c r="Y86" s="194">
        <v>24</v>
      </c>
      <c r="Z86" s="194">
        <v>25</v>
      </c>
      <c r="AA86" s="194">
        <v>26</v>
      </c>
      <c r="AB86" s="194">
        <v>27</v>
      </c>
      <c r="AC86" s="194">
        <v>28</v>
      </c>
      <c r="AD86" s="194">
        <v>29</v>
      </c>
      <c r="AE86" s="194">
        <v>30</v>
      </c>
      <c r="AF86" s="194">
        <v>31</v>
      </c>
      <c r="AG86" s="194">
        <v>32</v>
      </c>
      <c r="AH86" s="194">
        <v>33</v>
      </c>
      <c r="AI86" s="194">
        <v>34</v>
      </c>
      <c r="AJ86" s="194">
        <v>35</v>
      </c>
      <c r="AK86" s="194">
        <v>36</v>
      </c>
      <c r="AL86" s="194">
        <v>37</v>
      </c>
      <c r="AM86" s="194">
        <v>38</v>
      </c>
      <c r="AN86" s="194">
        <v>39</v>
      </c>
      <c r="AO86" s="194">
        <v>40</v>
      </c>
      <c r="AP86" s="194">
        <v>41</v>
      </c>
      <c r="AQ86" s="194">
        <v>42</v>
      </c>
      <c r="AR86" s="194">
        <v>43</v>
      </c>
      <c r="AS86" s="194">
        <v>44</v>
      </c>
      <c r="AT86" s="194">
        <v>45</v>
      </c>
      <c r="AU86" s="194">
        <v>46</v>
      </c>
      <c r="AV86" s="194">
        <v>47</v>
      </c>
      <c r="AW86" s="194">
        <v>48</v>
      </c>
      <c r="AX86" s="194">
        <v>49</v>
      </c>
      <c r="AY86" s="194">
        <v>50</v>
      </c>
      <c r="AZ86" s="194">
        <v>51</v>
      </c>
      <c r="BA86" s="194">
        <v>52</v>
      </c>
      <c r="BB86" s="194">
        <v>53</v>
      </c>
      <c r="BC86" s="194">
        <v>54</v>
      </c>
      <c r="BD86" s="194">
        <v>55</v>
      </c>
      <c r="BE86" s="194">
        <v>56</v>
      </c>
      <c r="BF86" s="194">
        <v>57</v>
      </c>
      <c r="BG86" s="194">
        <v>58</v>
      </c>
      <c r="BH86" s="194">
        <v>59</v>
      </c>
      <c r="BI86" s="194">
        <v>60</v>
      </c>
      <c r="BJ86" s="194">
        <v>61</v>
      </c>
      <c r="BK86" s="194">
        <v>62</v>
      </c>
      <c r="BL86" s="194">
        <v>63</v>
      </c>
      <c r="BM86" s="194">
        <v>64</v>
      </c>
      <c r="BN86" s="194">
        <v>65</v>
      </c>
      <c r="BO86" s="194">
        <v>66</v>
      </c>
      <c r="BP86" s="194">
        <v>67</v>
      </c>
      <c r="BQ86" s="194">
        <v>68</v>
      </c>
      <c r="BR86" s="194">
        <v>69</v>
      </c>
      <c r="BS86" s="194">
        <v>70</v>
      </c>
      <c r="BT86" s="194">
        <v>71</v>
      </c>
      <c r="BU86" s="194">
        <v>72</v>
      </c>
      <c r="BV86" s="194">
        <v>73</v>
      </c>
      <c r="BW86" s="194">
        <v>74</v>
      </c>
      <c r="BX86" s="194">
        <v>75</v>
      </c>
      <c r="BY86" s="194">
        <v>76</v>
      </c>
      <c r="BZ86" s="194">
        <v>77</v>
      </c>
      <c r="CA86" s="194">
        <v>79</v>
      </c>
    </row>
    <row r="87" spans="1:79" ht="34" customHeight="1">
      <c r="A87" s="173" t="s">
        <v>7302</v>
      </c>
      <c r="B87" s="182">
        <v>30.701369863013696</v>
      </c>
      <c r="C87" s="184">
        <v>32.881249999999994</v>
      </c>
      <c r="D87" s="184">
        <v>33.109259259259254</v>
      </c>
      <c r="E87" s="184">
        <v>37.65625</v>
      </c>
      <c r="F87" s="184">
        <v>41.729166666666664</v>
      </c>
      <c r="G87" s="184">
        <v>37.862500000000004</v>
      </c>
      <c r="H87" s="184">
        <v>33.517647058823528</v>
      </c>
      <c r="I87" s="184">
        <v>35.130000000000003</v>
      </c>
      <c r="J87" s="184">
        <v>45.131250000000001</v>
      </c>
      <c r="K87" s="184">
        <v>33.565000000000005</v>
      </c>
      <c r="L87" s="184">
        <v>40.545454545454547</v>
      </c>
      <c r="M87" s="184">
        <v>36.486111111111114</v>
      </c>
      <c r="N87" s="184">
        <v>38.407142857142858</v>
      </c>
      <c r="O87" s="184">
        <v>44.783333333333339</v>
      </c>
      <c r="P87" s="184">
        <v>35.083333333333329</v>
      </c>
      <c r="Q87" s="184">
        <v>45.141666666666673</v>
      </c>
      <c r="R87" s="184">
        <v>38.036666666666669</v>
      </c>
      <c r="S87" s="184">
        <v>30.229999999999997</v>
      </c>
      <c r="T87" s="184">
        <v>34.650000000000006</v>
      </c>
      <c r="U87" s="184">
        <v>42.558333333333337</v>
      </c>
      <c r="V87" s="184">
        <v>41.38333333333334</v>
      </c>
      <c r="W87" s="184">
        <v>40.944444444444443</v>
      </c>
      <c r="X87" s="184">
        <v>41.8</v>
      </c>
      <c r="Y87" s="184">
        <v>42.16</v>
      </c>
      <c r="Z87" s="184">
        <v>47.011111111111113</v>
      </c>
      <c r="AA87" s="184">
        <v>37.988888888888894</v>
      </c>
      <c r="AB87" s="184">
        <v>41.006250000000001</v>
      </c>
      <c r="AC87" s="184">
        <v>38.68333333333333</v>
      </c>
      <c r="AD87" s="184">
        <v>40.088888888888889</v>
      </c>
      <c r="AE87" s="184">
        <v>42.825000000000003</v>
      </c>
      <c r="AF87" s="184">
        <v>42.033333333333339</v>
      </c>
      <c r="AG87" s="184">
        <v>46.259999999999991</v>
      </c>
      <c r="AH87" s="184">
        <v>43.660000000000004</v>
      </c>
      <c r="AI87" s="184">
        <v>35.85</v>
      </c>
      <c r="AJ87" s="184">
        <v>44.158333333333331</v>
      </c>
      <c r="AK87" s="184">
        <v>42.904545454545456</v>
      </c>
      <c r="AL87" s="184">
        <v>39.558333333333337</v>
      </c>
      <c r="AM87" s="184">
        <v>38.633333333333333</v>
      </c>
      <c r="AN87" s="184">
        <v>46.233333333333341</v>
      </c>
      <c r="AO87" s="184">
        <v>50.237499999999997</v>
      </c>
      <c r="AP87" s="184">
        <v>41.5</v>
      </c>
      <c r="AQ87" s="184">
        <v>52.36</v>
      </c>
      <c r="AR87" s="184">
        <v>43.258333333333326</v>
      </c>
      <c r="AS87" s="184">
        <v>42.406250000000007</v>
      </c>
      <c r="AT87" s="184">
        <v>42.179999999999993</v>
      </c>
      <c r="AU87" s="184">
        <v>41.383333333333333</v>
      </c>
      <c r="AV87" s="184">
        <v>51.599999999999994</v>
      </c>
      <c r="AW87" s="184">
        <v>37.466666666666669</v>
      </c>
      <c r="AX87" s="184">
        <v>42.521428571428565</v>
      </c>
      <c r="AY87" s="184">
        <v>45.035000000000004</v>
      </c>
      <c r="AZ87" s="184">
        <v>50.57</v>
      </c>
      <c r="BA87" s="184">
        <v>50.571428571428562</v>
      </c>
      <c r="BB87" s="184">
        <v>42.158333333333324</v>
      </c>
      <c r="BC87" s="184">
        <v>43.714285714285715</v>
      </c>
      <c r="BD87" s="184">
        <v>47.233333333333327</v>
      </c>
      <c r="BE87" s="184">
        <v>47.54</v>
      </c>
      <c r="BF87" s="184">
        <v>49.637499999999996</v>
      </c>
      <c r="BG87" s="184">
        <v>50.875</v>
      </c>
      <c r="BH87" s="184">
        <v>50.440000000000005</v>
      </c>
      <c r="BI87" s="184">
        <v>50.022222222222226</v>
      </c>
      <c r="BJ87" s="184">
        <v>48.64</v>
      </c>
      <c r="BK87" s="184">
        <v>50.475000000000001</v>
      </c>
      <c r="BL87" s="184">
        <v>41.05</v>
      </c>
      <c r="BM87" s="184">
        <v>51.512500000000003</v>
      </c>
      <c r="BN87" s="184">
        <v>54.512500000000003</v>
      </c>
      <c r="BO87" s="184">
        <v>52.692857142857143</v>
      </c>
      <c r="BP87" s="184">
        <v>46.227777777777789</v>
      </c>
      <c r="BQ87" s="184">
        <v>53.491666666666674</v>
      </c>
      <c r="BR87" s="184">
        <v>55.011764705882349</v>
      </c>
      <c r="BS87" s="184">
        <v>54.976470588235287</v>
      </c>
      <c r="BT87" s="184">
        <v>49.108333333333341</v>
      </c>
      <c r="BU87" s="184">
        <v>53.938888888888883</v>
      </c>
      <c r="BV87" s="184">
        <v>63.278571428571418</v>
      </c>
      <c r="BW87" s="184">
        <v>62.025000000000006</v>
      </c>
      <c r="BX87" s="184">
        <v>60.475000000000009</v>
      </c>
      <c r="BY87" s="184"/>
      <c r="BZ87" s="184"/>
      <c r="CA87" s="184"/>
    </row>
    <row r="88" spans="1:79" ht="70" customHeight="1">
      <c r="A88" s="181" t="s">
        <v>7303</v>
      </c>
      <c r="B88" s="183">
        <v>67.246861924686158</v>
      </c>
      <c r="C88" s="185">
        <v>71.880921052631578</v>
      </c>
      <c r="D88" s="185">
        <v>74.074180327868831</v>
      </c>
      <c r="E88" s="185">
        <v>71.781304347826094</v>
      </c>
      <c r="F88" s="185">
        <v>78.469736842105334</v>
      </c>
      <c r="G88" s="185">
        <v>73.263924050632923</v>
      </c>
      <c r="H88" s="185">
        <v>73.172727272727244</v>
      </c>
      <c r="I88" s="185">
        <v>74.651162790697697</v>
      </c>
      <c r="J88" s="185">
        <v>75.090909090909136</v>
      </c>
      <c r="K88" s="185">
        <v>77.506944444444429</v>
      </c>
      <c r="L88" s="185">
        <v>75.275316455696228</v>
      </c>
      <c r="M88" s="185">
        <v>78.1207142857143</v>
      </c>
      <c r="N88" s="185">
        <v>75.567460317460316</v>
      </c>
      <c r="O88" s="185">
        <v>78.816346153846155</v>
      </c>
      <c r="P88" s="185">
        <v>78.15614035087718</v>
      </c>
      <c r="Q88" s="185">
        <v>78.227611940298488</v>
      </c>
      <c r="R88" s="185">
        <v>77.209090909090918</v>
      </c>
      <c r="S88" s="185">
        <v>81.431730769230768</v>
      </c>
      <c r="T88" s="185">
        <v>74.094871794871779</v>
      </c>
      <c r="U88" s="185">
        <v>81.216346153846132</v>
      </c>
      <c r="V88" s="185">
        <v>78.430508474576271</v>
      </c>
      <c r="W88" s="185">
        <v>77.936274509803908</v>
      </c>
      <c r="X88" s="185">
        <v>77.322549019607848</v>
      </c>
      <c r="Y88" s="185">
        <v>81.04661016949153</v>
      </c>
      <c r="Z88" s="185">
        <v>80.688157894736889</v>
      </c>
      <c r="AA88" s="185">
        <v>77.880000000000024</v>
      </c>
      <c r="AB88" s="185">
        <v>76.477678571428555</v>
      </c>
      <c r="AC88" s="185">
        <v>81.747368421052627</v>
      </c>
      <c r="AD88" s="185">
        <v>80.901999999999987</v>
      </c>
      <c r="AE88" s="185">
        <v>81.104000000000028</v>
      </c>
      <c r="AF88" s="185">
        <v>85.703448275862058</v>
      </c>
      <c r="AG88" s="185">
        <v>83.156250000000014</v>
      </c>
      <c r="AH88" s="185">
        <v>85.571739130434764</v>
      </c>
      <c r="AI88" s="185">
        <v>81.711702127659578</v>
      </c>
      <c r="AJ88" s="185">
        <v>85.294186046511641</v>
      </c>
      <c r="AK88" s="185">
        <v>79.130769230769218</v>
      </c>
      <c r="AL88" s="185">
        <v>86.487499999999997</v>
      </c>
      <c r="AM88" s="185">
        <v>85.992307692307705</v>
      </c>
      <c r="AN88" s="185">
        <v>84.952941176470574</v>
      </c>
      <c r="AO88" s="185">
        <v>85.475609756097555</v>
      </c>
      <c r="AP88" s="185">
        <v>84.306818181818187</v>
      </c>
      <c r="AQ88" s="185">
        <v>84.576000000000008</v>
      </c>
      <c r="AR88" s="185">
        <v>80.286842105263176</v>
      </c>
      <c r="AS88" s="185">
        <v>86.620930232558152</v>
      </c>
      <c r="AT88" s="185">
        <v>87.496511627906969</v>
      </c>
      <c r="AU88" s="185">
        <v>86.495348837209292</v>
      </c>
      <c r="AV88" s="185">
        <v>83.59999999999998</v>
      </c>
      <c r="AW88" s="185">
        <v>87.615853658536622</v>
      </c>
      <c r="AX88" s="185">
        <v>84.195999999999998</v>
      </c>
      <c r="AY88" s="185">
        <v>90.434905660377368</v>
      </c>
      <c r="AZ88" s="185">
        <v>86.828431372549019</v>
      </c>
      <c r="BA88" s="185">
        <v>89.976136363636328</v>
      </c>
      <c r="BB88" s="185">
        <v>85.714130434782604</v>
      </c>
      <c r="BC88" s="185">
        <v>85.445454545454581</v>
      </c>
      <c r="BD88" s="185">
        <v>90.991176470588258</v>
      </c>
      <c r="BE88" s="185">
        <v>82.983695652173893</v>
      </c>
      <c r="BF88" s="185">
        <v>89.00918367346938</v>
      </c>
      <c r="BG88" s="185">
        <v>87.466279069767452</v>
      </c>
      <c r="BH88" s="185">
        <v>86.629166666666663</v>
      </c>
      <c r="BI88" s="185">
        <v>92.511403508771906</v>
      </c>
      <c r="BJ88" s="185">
        <v>89.163095238095252</v>
      </c>
      <c r="BK88" s="185">
        <v>88.541489361702148</v>
      </c>
      <c r="BL88" s="185">
        <v>93.281967213114768</v>
      </c>
      <c r="BM88" s="185">
        <v>90.974999999999994</v>
      </c>
      <c r="BN88" s="185">
        <v>92.821014492753633</v>
      </c>
      <c r="BO88" s="185">
        <v>88.395238095238085</v>
      </c>
      <c r="BP88" s="185">
        <v>94.627118644067792</v>
      </c>
      <c r="BQ88" s="185">
        <v>93.783098591549305</v>
      </c>
      <c r="BR88" s="185">
        <v>93.154705882352928</v>
      </c>
      <c r="BS88" s="185">
        <v>91.663181818181826</v>
      </c>
      <c r="BT88" s="185">
        <v>97.243014705882317</v>
      </c>
      <c r="BU88" s="185">
        <v>96.589523809523811</v>
      </c>
      <c r="BV88" s="185">
        <v>96.692708333333314</v>
      </c>
      <c r="BW88" s="185">
        <v>94.712499999999991</v>
      </c>
      <c r="BX88" s="185"/>
      <c r="BY88" s="185"/>
      <c r="BZ88" s="185"/>
      <c r="CA88" s="185"/>
    </row>
    <row r="89" spans="1:79" ht="98" customHeight="1">
      <c r="A89" s="181" t="s">
        <v>7304</v>
      </c>
      <c r="B89" s="183">
        <v>20.117616580310884</v>
      </c>
      <c r="C89" s="185">
        <v>20.064102564102569</v>
      </c>
      <c r="D89" s="185">
        <v>20.504054054054059</v>
      </c>
      <c r="E89" s="185">
        <v>20.611428571428572</v>
      </c>
      <c r="F89" s="185">
        <v>20.536206896551722</v>
      </c>
      <c r="G89" s="185">
        <v>20.806000000000004</v>
      </c>
      <c r="H89" s="185">
        <v>20.219565217391306</v>
      </c>
      <c r="I89" s="185">
        <v>20.156666666666663</v>
      </c>
      <c r="J89" s="185">
        <v>20.705357142857142</v>
      </c>
      <c r="K89" s="185">
        <v>20.516666666666666</v>
      </c>
      <c r="L89" s="185">
        <v>20.691071428571426</v>
      </c>
      <c r="M89" s="185">
        <v>20.861538461538462</v>
      </c>
      <c r="N89" s="185">
        <v>20.225000000000001</v>
      </c>
      <c r="O89" s="185">
        <v>20.923809523809528</v>
      </c>
      <c r="P89" s="185">
        <v>20.490476190476191</v>
      </c>
      <c r="Q89" s="185">
        <v>20.369999999999997</v>
      </c>
      <c r="R89" s="185">
        <v>20.65</v>
      </c>
      <c r="S89" s="185">
        <v>21.057499999999997</v>
      </c>
      <c r="T89" s="185">
        <v>20.965</v>
      </c>
      <c r="U89" s="185">
        <v>20.246000000000002</v>
      </c>
      <c r="V89" s="185">
        <v>21.163157894736845</v>
      </c>
      <c r="W89" s="185">
        <v>20.875000000000004</v>
      </c>
      <c r="X89" s="185">
        <v>20.680952380952384</v>
      </c>
      <c r="Y89" s="185">
        <v>21.365000000000002</v>
      </c>
      <c r="Z89" s="185">
        <v>20.300000000000004</v>
      </c>
      <c r="AA89" s="185">
        <v>21.217500000000001</v>
      </c>
      <c r="AB89" s="185">
        <v>20.933333333333337</v>
      </c>
      <c r="AC89" s="185">
        <v>20.954166666666669</v>
      </c>
      <c r="AD89" s="185">
        <v>20.422222222222221</v>
      </c>
      <c r="AE89" s="185">
        <v>20.890909090909094</v>
      </c>
      <c r="AF89" s="185">
        <v>21.430769230769233</v>
      </c>
      <c r="AG89" s="185">
        <v>20.799999999999997</v>
      </c>
      <c r="AH89" s="185">
        <v>20.470833333333335</v>
      </c>
      <c r="AI89" s="185">
        <v>21.839285714285715</v>
      </c>
      <c r="AJ89" s="185">
        <v>21.633333333333336</v>
      </c>
      <c r="AK89" s="185">
        <v>20.471875000000004</v>
      </c>
      <c r="AL89" s="185">
        <v>22.252941176470593</v>
      </c>
      <c r="AM89" s="185">
        <v>21.1</v>
      </c>
      <c r="AN89" s="185">
        <v>21.495833333333337</v>
      </c>
      <c r="AO89" s="185">
        <v>20.692105263157895</v>
      </c>
      <c r="AP89" s="185">
        <v>21.522727272727273</v>
      </c>
      <c r="AQ89" s="185">
        <v>20.541666666666668</v>
      </c>
      <c r="AR89" s="185">
        <v>21.414285714285711</v>
      </c>
      <c r="AS89" s="185">
        <v>21.217857142857145</v>
      </c>
      <c r="AT89" s="185">
        <v>20.033333333333335</v>
      </c>
      <c r="AU89" s="185">
        <v>21.778571428571428</v>
      </c>
      <c r="AV89" s="185">
        <v>22.126923076923074</v>
      </c>
      <c r="AW89" s="185">
        <v>21.293749999999999</v>
      </c>
      <c r="AX89" s="185">
        <v>21.428124999999998</v>
      </c>
      <c r="AY89" s="185">
        <v>22.066666666666663</v>
      </c>
      <c r="AZ89" s="185">
        <v>21.354999999999997</v>
      </c>
      <c r="BA89" s="185">
        <v>21.293333333333337</v>
      </c>
      <c r="BB89" s="185">
        <v>20.256250000000001</v>
      </c>
      <c r="BC89" s="185">
        <v>21.328124999999996</v>
      </c>
      <c r="BD89" s="185">
        <v>20.599999999999998</v>
      </c>
      <c r="BE89" s="185">
        <v>20.922222222222221</v>
      </c>
      <c r="BF89" s="185">
        <v>20.675000000000001</v>
      </c>
      <c r="BG89" s="185">
        <v>22.046875000000004</v>
      </c>
      <c r="BH89" s="185">
        <v>21.040000000000003</v>
      </c>
      <c r="BI89" s="185">
        <v>23.032142857142855</v>
      </c>
      <c r="BJ89" s="185">
        <v>22.630769230769229</v>
      </c>
      <c r="BK89" s="185">
        <v>21.265384615384615</v>
      </c>
      <c r="BL89" s="185">
        <v>21.626086956521739</v>
      </c>
      <c r="BM89" s="185">
        <v>22.633333333333333</v>
      </c>
      <c r="BN89" s="185">
        <v>22.535</v>
      </c>
      <c r="BO89" s="185">
        <v>21.78863636363636</v>
      </c>
      <c r="BP89" s="185">
        <v>23.263157894736846</v>
      </c>
      <c r="BQ89" s="185">
        <v>22.257894736842104</v>
      </c>
      <c r="BR89" s="185">
        <v>22.212962962962958</v>
      </c>
      <c r="BS89" s="185">
        <v>22.316666666666663</v>
      </c>
      <c r="BT89" s="185">
        <v>23.196153846153848</v>
      </c>
      <c r="BU89" s="185">
        <v>22.317857142857147</v>
      </c>
      <c r="BV89" s="185">
        <v>23.208333333333336</v>
      </c>
      <c r="BW89" s="185">
        <v>23.563636363636366</v>
      </c>
      <c r="BX89" s="185">
        <v>24.275000000000002</v>
      </c>
      <c r="BY89" s="185">
        <v>22.375</v>
      </c>
      <c r="BZ89" s="185">
        <v>22.7</v>
      </c>
      <c r="CA89" s="185">
        <v>19.75</v>
      </c>
    </row>
    <row r="90" spans="1:79">
      <c r="A90" s="177" t="s">
        <v>7300</v>
      </c>
      <c r="B90" s="178">
        <v>51.435349462365572</v>
      </c>
      <c r="C90" s="179">
        <v>59.103864734299535</v>
      </c>
      <c r="D90" s="179">
        <v>57.47123655913979</v>
      </c>
      <c r="E90" s="179">
        <v>57.703313253012034</v>
      </c>
      <c r="F90" s="179">
        <v>60.341880341880362</v>
      </c>
      <c r="G90" s="179">
        <v>59.025892857142864</v>
      </c>
      <c r="H90" s="179">
        <v>57.001282051282033</v>
      </c>
      <c r="I90" s="179">
        <v>58.539682539682524</v>
      </c>
      <c r="J90" s="179">
        <v>60.877419354838757</v>
      </c>
      <c r="K90" s="179">
        <v>61.621359223300956</v>
      </c>
      <c r="L90" s="179">
        <v>59.085593220338986</v>
      </c>
      <c r="M90" s="179">
        <v>58.487719298245594</v>
      </c>
      <c r="N90" s="179">
        <v>57.869270833333331</v>
      </c>
      <c r="O90" s="179">
        <v>60.842405063291153</v>
      </c>
      <c r="P90" s="179">
        <v>60.663095238095266</v>
      </c>
      <c r="Q90" s="179">
        <v>66.109659090909091</v>
      </c>
      <c r="R90" s="179">
        <v>59.803921568627452</v>
      </c>
      <c r="S90" s="179">
        <v>62.425324675324674</v>
      </c>
      <c r="T90" s="179">
        <v>55.381967213114748</v>
      </c>
      <c r="U90" s="179">
        <v>60.057228915662648</v>
      </c>
      <c r="V90" s="179">
        <v>62.091379310344827</v>
      </c>
      <c r="W90" s="179">
        <v>62.641891891891895</v>
      </c>
      <c r="X90" s="179">
        <v>58.901875000000004</v>
      </c>
      <c r="Y90" s="179">
        <v>64.52202380952383</v>
      </c>
      <c r="Z90" s="179">
        <v>69.086868686868698</v>
      </c>
      <c r="AA90" s="179">
        <v>54.563281250000017</v>
      </c>
      <c r="AB90" s="179">
        <v>62.339240506329105</v>
      </c>
      <c r="AC90" s="179">
        <v>64.106250000000003</v>
      </c>
      <c r="AD90" s="179">
        <v>67.495588235294122</v>
      </c>
      <c r="AE90" s="179">
        <v>67.066666666666691</v>
      </c>
      <c r="AF90" s="179">
        <v>71.449350649350649</v>
      </c>
      <c r="AG90" s="179">
        <v>71.129032258064527</v>
      </c>
      <c r="AH90" s="179">
        <v>61.94533333333333</v>
      </c>
      <c r="AI90" s="179">
        <v>65.993846153846164</v>
      </c>
      <c r="AJ90" s="179">
        <v>68.724590163934437</v>
      </c>
      <c r="AK90" s="179">
        <v>58.872727272727261</v>
      </c>
      <c r="AL90" s="179">
        <v>65.986567164179121</v>
      </c>
      <c r="AM90" s="179">
        <v>69.914814814814804</v>
      </c>
      <c r="AN90" s="179">
        <v>65.84134615384616</v>
      </c>
      <c r="AO90" s="179">
        <v>63.228676470588212</v>
      </c>
      <c r="AP90" s="179">
        <v>68.334677419354819</v>
      </c>
      <c r="AQ90" s="179">
        <v>70.702985074626881</v>
      </c>
      <c r="AR90" s="179">
        <v>62.245689655172413</v>
      </c>
      <c r="AS90" s="179">
        <v>67.092307692307713</v>
      </c>
      <c r="AT90" s="179">
        <v>72.955084745762704</v>
      </c>
      <c r="AU90" s="179">
        <v>62.316438356164362</v>
      </c>
      <c r="AV90" s="179">
        <v>69.113281249999972</v>
      </c>
      <c r="AW90" s="179">
        <v>72.498181818181848</v>
      </c>
      <c r="AX90" s="179">
        <v>66.442465753424642</v>
      </c>
      <c r="AY90" s="179">
        <v>71.466666666666669</v>
      </c>
      <c r="AZ90" s="179">
        <v>66.185802469135822</v>
      </c>
      <c r="BA90" s="179">
        <v>70.187121212121198</v>
      </c>
      <c r="BB90" s="179">
        <v>66.469117647058852</v>
      </c>
      <c r="BC90" s="179">
        <v>68.548076923076934</v>
      </c>
      <c r="BD90" s="179">
        <v>79.189843750000023</v>
      </c>
      <c r="BE90" s="179">
        <v>70.720833333333331</v>
      </c>
      <c r="BF90" s="179">
        <v>73.970769230769221</v>
      </c>
      <c r="BG90" s="179">
        <v>67.985384615384618</v>
      </c>
      <c r="BH90" s="179">
        <v>70.797058823529426</v>
      </c>
      <c r="BI90" s="179">
        <v>75.572499999999977</v>
      </c>
      <c r="BJ90" s="179">
        <v>71.370833333333337</v>
      </c>
      <c r="BK90" s="179">
        <v>72.496875000000003</v>
      </c>
      <c r="BL90" s="179">
        <v>71.829775280898886</v>
      </c>
      <c r="BM90" s="179">
        <v>76.722289156626502</v>
      </c>
      <c r="BN90" s="179">
        <v>82.506626506024105</v>
      </c>
      <c r="BO90" s="179">
        <v>69.751086956521746</v>
      </c>
      <c r="BP90" s="179">
        <v>74.035057471264395</v>
      </c>
      <c r="BQ90" s="179">
        <v>75.71960784313724</v>
      </c>
      <c r="BR90" s="179">
        <v>73.279844961240315</v>
      </c>
      <c r="BS90" s="179">
        <v>76.510927152317905</v>
      </c>
      <c r="BT90" s="179">
        <v>82.858908045976989</v>
      </c>
      <c r="BU90" s="179">
        <v>85.467187500000023</v>
      </c>
      <c r="BV90" s="179">
        <v>75.36917808219178</v>
      </c>
      <c r="BW90" s="179">
        <v>60.791999999999987</v>
      </c>
      <c r="BX90" s="179">
        <v>33.325000000000003</v>
      </c>
      <c r="BY90" s="179">
        <v>22.375</v>
      </c>
      <c r="BZ90" s="179">
        <v>22.7</v>
      </c>
      <c r="CA90" s="179">
        <v>19.75</v>
      </c>
    </row>
  </sheetData>
  <conditionalFormatting pivot="1" sqref="B5:B82">
    <cfRule type="colorScale" priority="1">
      <colorScale>
        <cfvo type="percent" val="25"/>
        <cfvo type="percentile" val="50"/>
        <cfvo type="percent" val="75"/>
        <color rgb="FF00B050"/>
        <color rgb="FFFFEB84"/>
        <color rgb="FFFF0000"/>
      </colorScale>
    </cfRule>
  </conditionalFormatting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27D1C1B-8ACB-864E-B0C0-DA5FE1AFC6B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Pivot Table'!B89:CA89</xm:f>
              <xm:sqref>CB89</xm:sqref>
            </x14:sparkline>
          </x14:sparklines>
        </x14:sparklineGroup>
        <x14:sparklineGroup displayEmptyCellsAs="gap" xr2:uid="{0DCC2508-8780-3345-ADC1-0CC1137149B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Pivot Table'!B88:CA88</xm:f>
              <xm:sqref>CB88</xm:sqref>
            </x14:sparkline>
          </x14:sparklines>
        </x14:sparklineGroup>
        <x14:sparklineGroup displayEmptyCellsAs="gap" xr2:uid="{BE74C53E-6230-3C40-BCE7-34989CBC371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Pivot Table'!B87:CA87</xm:f>
              <xm:sqref>CB87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FEE545-C5C8-1C41-9FEF-51F06287F9F4}">
  <sheetPr>
    <tabColor theme="4"/>
  </sheetPr>
  <dimension ref="A1:P7049"/>
  <sheetViews>
    <sheetView tabSelected="1" topLeftCell="C1" workbookViewId="0">
      <selection activeCell="K23" sqref="K23"/>
    </sheetView>
  </sheetViews>
  <sheetFormatPr baseColWidth="10" defaultRowHeight="16"/>
  <cols>
    <col min="1" max="1" width="21.83203125" bestFit="1" customWidth="1"/>
    <col min="2" max="2" width="40.5" bestFit="1" customWidth="1"/>
    <col min="3" max="3" width="20.33203125" customWidth="1"/>
    <col min="6" max="6" width="20.6640625" style="109" customWidth="1"/>
    <col min="8" max="8" width="22.1640625" bestFit="1" customWidth="1"/>
    <col min="11" max="11" width="20.1640625" bestFit="1" customWidth="1"/>
  </cols>
  <sheetData>
    <row r="1" spans="1:16" ht="29" customHeight="1">
      <c r="A1" s="11" t="s">
        <v>7307</v>
      </c>
      <c r="B1" s="11" t="s">
        <v>7308</v>
      </c>
      <c r="C1" s="11" t="s">
        <v>7309</v>
      </c>
      <c r="F1" s="142">
        <v>65.599999999999994</v>
      </c>
      <c r="G1" s="43" t="s">
        <v>7330</v>
      </c>
      <c r="H1" s="197"/>
    </row>
    <row r="2" spans="1:16">
      <c r="A2" s="9" t="s">
        <v>7329</v>
      </c>
      <c r="B2" s="9" t="s">
        <v>7310</v>
      </c>
      <c r="C2" s="196">
        <f>SUM(F1:F7043)</f>
        <v>456116.60000000021</v>
      </c>
      <c r="F2" s="142">
        <v>59.9</v>
      </c>
      <c r="G2" s="43" t="s">
        <v>7431</v>
      </c>
      <c r="H2" s="43" t="s">
        <v>7386</v>
      </c>
    </row>
    <row r="3" spans="1:16">
      <c r="A3" s="9" t="s">
        <v>7329</v>
      </c>
      <c r="B3" s="9" t="s">
        <v>7311</v>
      </c>
      <c r="C3" s="9">
        <f>COUNT(F1:F7043)</f>
        <v>7043</v>
      </c>
      <c r="F3" s="142">
        <v>73.900000000000006</v>
      </c>
      <c r="G3">
        <f>COUNTIF(mytable_customer_details!L:L, "yes")</f>
        <v>1869</v>
      </c>
      <c r="H3">
        <f>SUM(I3:M3)</f>
        <v>7043</v>
      </c>
      <c r="I3">
        <f>COUNTIFS(mytable_customer_details!$J:$J, "&lt;=25.99")</f>
        <v>1576</v>
      </c>
      <c r="J3">
        <f>COUNTIFS(mytable_customer_details!$J:$J, "&gt;=26.00",mytable_customer_details!$J:$J,"&lt;=50.99")</f>
        <v>835</v>
      </c>
      <c r="K3">
        <f>COUNTIFS(mytable_customer_details!$J:$J, "&gt;=51.00",mytable_customer_details!$J:$J,"&lt;=75.99")</f>
        <v>1647</v>
      </c>
      <c r="L3">
        <f>COUNTIFS(mytable_customer_details!$J:$J, "&gt;=76.00",mytable_customer_details!$J:$J,"&lt;=100.99")</f>
        <v>2194</v>
      </c>
      <c r="M3">
        <f>COUNTIFS(mytable_customer_details!$J:$J, "&gt;=101.00",mytable_customer_details!$J:$J,"&lt;=125.99")</f>
        <v>791</v>
      </c>
    </row>
    <row r="4" spans="1:16">
      <c r="A4" s="9" t="s">
        <v>7329</v>
      </c>
      <c r="B4" s="9" t="s">
        <v>7312</v>
      </c>
      <c r="C4" s="9">
        <f>COUNTBLANK(F1:F7043)</f>
        <v>0</v>
      </c>
      <c r="F4" s="142">
        <v>98</v>
      </c>
      <c r="I4" s="43" t="s">
        <v>7420</v>
      </c>
    </row>
    <row r="5" spans="1:16">
      <c r="A5" s="9" t="s">
        <v>7329</v>
      </c>
      <c r="B5" s="9" t="s">
        <v>7313</v>
      </c>
      <c r="C5" s="9">
        <f>COUNTBLANK(F1:F7043)</f>
        <v>0</v>
      </c>
      <c r="F5" s="142">
        <v>83.9</v>
      </c>
      <c r="H5" s="43" t="s">
        <v>7403</v>
      </c>
      <c r="I5" s="43" t="s">
        <v>7421</v>
      </c>
      <c r="J5" s="43" t="s">
        <v>7422</v>
      </c>
      <c r="K5" s="43" t="s">
        <v>7423</v>
      </c>
      <c r="L5" s="43" t="s">
        <v>7424</v>
      </c>
      <c r="M5" s="43" t="s">
        <v>7425</v>
      </c>
      <c r="N5" s="43" t="s">
        <v>7426</v>
      </c>
      <c r="O5" s="43" t="s">
        <v>7427</v>
      </c>
      <c r="P5" s="43" t="s">
        <v>7428</v>
      </c>
    </row>
    <row r="6" spans="1:16">
      <c r="A6" s="9" t="s">
        <v>7329</v>
      </c>
      <c r="B6" s="9" t="s">
        <v>7314</v>
      </c>
      <c r="C6" s="9">
        <f>AVERAGE(Workwiththis)</f>
        <v>64.761692460599207</v>
      </c>
      <c r="F6" s="142">
        <v>69.400000000000006</v>
      </c>
      <c r="I6">
        <f>COUNTIFS(mytable_customer_details!$L:$L, "yes", mytable_customer_details!$J:$J, "&lt;=25.99")</f>
        <v>148</v>
      </c>
      <c r="J6">
        <f>COUNTIFS(mytable_customer_details!$L:$L, "yes", mytable_customer_details!$J:$J, "&gt;=26.00",mytable_customer_details!$J:$J,"&lt;=50.99")</f>
        <v>247</v>
      </c>
      <c r="K6">
        <f>COUNTIFS(mytable_customer_details!$L:$L, "yes", mytable_customer_details!$J:$J, "&gt;=51.00",mytable_customer_details!$J:$J,"&lt;=75.99")</f>
        <v>442</v>
      </c>
      <c r="L6">
        <f>COUNTIFS(mytable_customer_details!$L:$L, "yes", mytable_customer_details!$J:$J, "&gt;=76.00",mytable_customer_details!$J:$J,"&lt;=100.99")</f>
        <v>821</v>
      </c>
      <c r="M6">
        <f>COUNTIFS(mytable_customer_details!$L:$L, "yes", mytable_customer_details!$J:$J, "&gt;=101.00",mytable_customer_details!$J:$J,"&lt;=125.99")</f>
        <v>211</v>
      </c>
      <c r="N6">
        <f>COUNTIFS(mytable_customer_details!$L:$L, "yes", mytable_customer_details!$J:$J, "&gt;=126.00",mytable_customer_details!$J:$J,"&lt;=150.99")</f>
        <v>0</v>
      </c>
      <c r="O6">
        <f>COUNTIFS(mytable_customer_details!$L:$L, "yes", mytable_customer_details!$J:$J, "&gt;=151.00",mytable_customer_details!$J:$J,"&lt;=175.99")</f>
        <v>0</v>
      </c>
      <c r="P6">
        <f>COUNTIFS(mytable_customer_details!$L:$L, "yes", mytable_customer_details!$J:$J, "&gt;=176.00",mytable_customer_details!$J:$J,"&lt;=200.99")</f>
        <v>0</v>
      </c>
    </row>
    <row r="7" spans="1:16">
      <c r="A7" s="9" t="s">
        <v>7329</v>
      </c>
      <c r="B7" s="9" t="s">
        <v>7156</v>
      </c>
      <c r="C7" s="9">
        <f>MEDIAN(Workwiththis)</f>
        <v>70.349999999999994</v>
      </c>
      <c r="F7" s="142">
        <v>109.7</v>
      </c>
    </row>
    <row r="8" spans="1:16">
      <c r="A8" s="9" t="s">
        <v>7329</v>
      </c>
      <c r="B8" s="9" t="s">
        <v>7315</v>
      </c>
      <c r="C8" s="9">
        <f>MODE(Workwiththis)</f>
        <v>20.05</v>
      </c>
      <c r="F8" s="142">
        <v>84.65</v>
      </c>
      <c r="H8" s="43"/>
      <c r="I8" s="43" t="s">
        <v>7420</v>
      </c>
    </row>
    <row r="9" spans="1:16">
      <c r="A9" s="9" t="s">
        <v>7329</v>
      </c>
      <c r="B9" s="9" t="s">
        <v>7317</v>
      </c>
      <c r="C9" s="9">
        <f>MIN(Workwiththis)</f>
        <v>18.25</v>
      </c>
      <c r="F9" s="142">
        <v>48.2</v>
      </c>
      <c r="H9" s="43" t="s">
        <v>7429</v>
      </c>
      <c r="I9" s="43" t="s">
        <v>7421</v>
      </c>
      <c r="J9" s="43" t="s">
        <v>7422</v>
      </c>
      <c r="K9" s="43" t="s">
        <v>7423</v>
      </c>
      <c r="L9" s="43" t="s">
        <v>7424</v>
      </c>
      <c r="M9" s="43" t="s">
        <v>7425</v>
      </c>
      <c r="N9" s="43" t="s">
        <v>7426</v>
      </c>
      <c r="O9" s="43" t="s">
        <v>7427</v>
      </c>
      <c r="P9" s="43" t="s">
        <v>7428</v>
      </c>
    </row>
    <row r="10" spans="1:16">
      <c r="A10" s="9" t="s">
        <v>7329</v>
      </c>
      <c r="B10" s="9" t="s">
        <v>7316</v>
      </c>
      <c r="C10" s="9">
        <f>MAX(Workwiththis)</f>
        <v>118.75</v>
      </c>
      <c r="F10" s="142">
        <v>90.45</v>
      </c>
      <c r="I10">
        <f>I6/$G$3</f>
        <v>7.9186730872124134E-2</v>
      </c>
      <c r="J10">
        <f t="shared" ref="J10:P10" si="0">J6/$G$3</f>
        <v>0.13215623327982878</v>
      </c>
      <c r="K10">
        <f t="shared" si="0"/>
        <v>0.23649010165864098</v>
      </c>
      <c r="L10">
        <f t="shared" si="0"/>
        <v>0.43927233814874267</v>
      </c>
      <c r="M10">
        <f t="shared" si="0"/>
        <v>0.11289459604066346</v>
      </c>
      <c r="N10">
        <f t="shared" si="0"/>
        <v>0</v>
      </c>
      <c r="O10">
        <f t="shared" si="0"/>
        <v>0</v>
      </c>
      <c r="P10">
        <f t="shared" si="0"/>
        <v>0</v>
      </c>
    </row>
    <row r="11" spans="1:16">
      <c r="A11" s="9" t="s">
        <v>7329</v>
      </c>
      <c r="B11" s="9" t="s">
        <v>7318</v>
      </c>
      <c r="C11" s="9">
        <f>C10-C9</f>
        <v>100.5</v>
      </c>
      <c r="F11" s="142">
        <v>45.2</v>
      </c>
    </row>
    <row r="12" spans="1:16">
      <c r="A12" s="9" t="s">
        <v>7329</v>
      </c>
      <c r="B12" s="9" t="s">
        <v>7120</v>
      </c>
      <c r="C12" s="9">
        <f>_xlfn.VAR.P(Workwiththis)</f>
        <v>905.28237961461866</v>
      </c>
      <c r="F12" s="142">
        <v>116.8</v>
      </c>
      <c r="H12" s="43" t="s">
        <v>7430</v>
      </c>
      <c r="I12" s="43" t="s">
        <v>7421</v>
      </c>
      <c r="J12" s="43" t="s">
        <v>7422</v>
      </c>
      <c r="K12" s="43" t="s">
        <v>7423</v>
      </c>
      <c r="L12" s="43" t="s">
        <v>7424</v>
      </c>
      <c r="M12" s="43" t="s">
        <v>7425</v>
      </c>
      <c r="N12" s="43" t="s">
        <v>7426</v>
      </c>
      <c r="O12" s="43" t="s">
        <v>7427</v>
      </c>
      <c r="P12" s="43" t="s">
        <v>7428</v>
      </c>
    </row>
    <row r="13" spans="1:16">
      <c r="A13" s="9" t="s">
        <v>7329</v>
      </c>
      <c r="B13" s="9" t="s">
        <v>7319</v>
      </c>
      <c r="C13" s="9">
        <f>STDEV(Workwiththis)</f>
        <v>30.090047097678237</v>
      </c>
      <c r="F13" s="142">
        <v>68.95</v>
      </c>
      <c r="I13">
        <f>I6/I3</f>
        <v>9.3908629441624369E-2</v>
      </c>
      <c r="J13">
        <f t="shared" ref="J13:P13" si="1">J6/J3</f>
        <v>0.29580838323353292</v>
      </c>
      <c r="K13">
        <f t="shared" si="1"/>
        <v>0.26836672738312084</v>
      </c>
      <c r="L13">
        <f t="shared" si="1"/>
        <v>0.37420237010027346</v>
      </c>
      <c r="M13">
        <f t="shared" si="1"/>
        <v>0.26675094816687739</v>
      </c>
    </row>
    <row r="14" spans="1:16">
      <c r="A14" s="9" t="s">
        <v>7329</v>
      </c>
      <c r="B14" s="9" t="s">
        <v>7320</v>
      </c>
      <c r="C14" s="9">
        <f>_xlfn.QUARTILE.EXC(Workwiththis,1)</f>
        <v>35.5</v>
      </c>
      <c r="F14" s="142">
        <v>101.3</v>
      </c>
    </row>
    <row r="15" spans="1:16">
      <c r="A15" s="9" t="s">
        <v>7329</v>
      </c>
      <c r="B15" s="9" t="s">
        <v>7321</v>
      </c>
      <c r="C15" s="9">
        <f>_xlfn.QUARTILE.EXC(Workwiththis,3)</f>
        <v>89.85</v>
      </c>
      <c r="F15" s="142">
        <v>45.05</v>
      </c>
      <c r="H15" s="43" t="s">
        <v>7432</v>
      </c>
      <c r="I15">
        <f>COUNTIF(mytable_customer_details!AB:AB, "phone only")</f>
        <v>1526</v>
      </c>
    </row>
    <row r="16" spans="1:16">
      <c r="A16" s="9" t="s">
        <v>7329</v>
      </c>
      <c r="B16" s="9" t="s">
        <v>7322</v>
      </c>
      <c r="C16" s="9">
        <f>_xlfn.PERCENTILE.EXC(Workwiththis,0.9)</f>
        <v>102.63000000000002</v>
      </c>
      <c r="F16" s="142">
        <v>95.75</v>
      </c>
      <c r="H16" s="43" t="s">
        <v>7433</v>
      </c>
      <c r="I16">
        <f>COUNTIF(mytable_customer_details!AB:AB, "internet only")</f>
        <v>682</v>
      </c>
    </row>
    <row r="17" spans="1:11">
      <c r="A17" s="9" t="s">
        <v>7329</v>
      </c>
      <c r="B17" s="9" t="s">
        <v>7323</v>
      </c>
      <c r="C17" s="9">
        <f>C23*1.5 +C15</f>
        <v>171.375</v>
      </c>
      <c r="F17" s="142">
        <v>61.25</v>
      </c>
      <c r="H17" s="43" t="s">
        <v>7434</v>
      </c>
      <c r="I17">
        <f>COUNTIF(mytable_customer_details!AB:AB, "phone and internet")</f>
        <v>4835</v>
      </c>
    </row>
    <row r="18" spans="1:11">
      <c r="A18" s="9" t="s">
        <v>7329</v>
      </c>
      <c r="B18" s="9" t="s">
        <v>7324</v>
      </c>
      <c r="C18" s="9">
        <f>C14-(C23*1.5)</f>
        <v>-46.024999999999991</v>
      </c>
      <c r="F18" s="142">
        <v>72.099999999999994</v>
      </c>
      <c r="H18" s="43"/>
    </row>
    <row r="19" spans="1:11">
      <c r="A19" s="9" t="s">
        <v>7329</v>
      </c>
      <c r="B19" s="9" t="s">
        <v>7325</v>
      </c>
      <c r="C19" s="9">
        <f>AVERAGEIF(Workwiththis,"&gt;100")</f>
        <v>106.66596452328157</v>
      </c>
      <c r="F19" s="142">
        <v>62.7</v>
      </c>
      <c r="H19" s="43"/>
      <c r="I19" s="43" t="s">
        <v>7438</v>
      </c>
      <c r="J19" s="43" t="s">
        <v>7433</v>
      </c>
      <c r="K19" s="43" t="s">
        <v>7434</v>
      </c>
    </row>
    <row r="20" spans="1:11">
      <c r="A20" s="9" t="s">
        <v>7329</v>
      </c>
      <c r="B20" s="9" t="s">
        <v>7326</v>
      </c>
      <c r="C20" s="9">
        <f>AVERAGEIF(Workwiththis, "&lt;=100")</f>
        <v>58.60672528904086</v>
      </c>
      <c r="F20" s="142">
        <v>25.1</v>
      </c>
      <c r="H20" s="43" t="s">
        <v>7435</v>
      </c>
    </row>
    <row r="21" spans="1:11">
      <c r="A21" s="9" t="s">
        <v>7329</v>
      </c>
      <c r="B21" s="9" t="s">
        <v>7327</v>
      </c>
      <c r="C21" s="9">
        <f ca="1">AVERAGEIF('mytable_customer_details (2)'!M:M, "&lt;12", Table15[[#Headers],[monthly_charges]])</f>
        <v>64.938080713280073</v>
      </c>
      <c r="F21" s="142">
        <v>25.2</v>
      </c>
      <c r="H21" s="43" t="s">
        <v>7436</v>
      </c>
      <c r="I21">
        <f>AVERAGEIFS(mytable_customer_details!$J:$J, mytable_customer_details!$L:$L, "yes", mytable_customer_details!$AB:$AB, "phone only")</f>
        <v>20.368141592920352</v>
      </c>
      <c r="J21">
        <f>AVERAGEIFS(mytable_customer_details!$J:$J, mytable_customer_details!$L:$L, "yes", mytable_customer_details!$AB:$AB, "internet only")</f>
        <v>37.533823529411755</v>
      </c>
      <c r="K21">
        <f>AVERAGEIFS(mytable_customer_details!$J:$J, mytable_customer_details!$L:$L, "yes", mytable_customer_details!$AB:$AB, "phone and internet")</f>
        <v>82.249999999999929</v>
      </c>
    </row>
    <row r="22" spans="1:11">
      <c r="A22" s="9" t="s">
        <v>7329</v>
      </c>
      <c r="B22" s="9" t="s">
        <v>7328</v>
      </c>
      <c r="C22" s="9">
        <f>AVERAGEIF('mytable_customer_details (2)'!M:M,"&gt;=48", 'mytable_customer_details (2)'!J:J)</f>
        <v>65.266278046634469</v>
      </c>
      <c r="F22" s="142">
        <v>94.1</v>
      </c>
      <c r="H22" s="43" t="s">
        <v>7437</v>
      </c>
      <c r="I22">
        <f>AVERAGEIFS(mytable_customer_details!J:J, mytable_customer_details!L:L, "no", mytable_customer_details!AB:AB, "phone only")</f>
        <v>21.136058032554853</v>
      </c>
      <c r="J22">
        <f>AVERAGEIFS(mytable_customer_details!$J:$J, mytable_customer_details!$L:$L, "no", mytable_customer_details!$AB:$AB, "internet only")</f>
        <v>43.52099609375</v>
      </c>
      <c r="K22">
        <f>AVERAGEIFS(mytable_customer_details!$J:$J, mytable_customer_details!$L:$L, "no", mytable_customer_details!$AB:$AB, "phone and internet")</f>
        <v>81.51361957525387</v>
      </c>
    </row>
    <row r="23" spans="1:11">
      <c r="A23" s="9" t="s">
        <v>7329</v>
      </c>
      <c r="B23" s="9" t="s">
        <v>7204</v>
      </c>
      <c r="C23" s="9">
        <f>C15-C14</f>
        <v>54.349999999999994</v>
      </c>
      <c r="F23" s="142">
        <v>83.75</v>
      </c>
    </row>
    <row r="24" spans="1:11" ht="13">
      <c r="F24" s="142">
        <v>19.850000000000001</v>
      </c>
    </row>
    <row r="25" spans="1:11" ht="13">
      <c r="F25" s="142">
        <v>20.350000000000001</v>
      </c>
    </row>
    <row r="26" spans="1:11" ht="13">
      <c r="F26" s="142">
        <v>30.5</v>
      </c>
    </row>
    <row r="27" spans="1:11" ht="13">
      <c r="A27" s="43" t="s">
        <v>7331</v>
      </c>
      <c r="C27">
        <f>_xlfn.MODE.SNGL('mytable_customer_details (2)'!M:M)</f>
        <v>1</v>
      </c>
      <c r="F27" s="142">
        <v>103.7</v>
      </c>
    </row>
    <row r="28" spans="1:11" ht="13">
      <c r="F28" s="142">
        <v>20.399999999999999</v>
      </c>
    </row>
    <row r="29" spans="1:11" ht="13">
      <c r="F29" s="142">
        <v>19.600000000000001</v>
      </c>
    </row>
    <row r="30" spans="1:11" ht="13">
      <c r="F30" s="142">
        <v>19.7</v>
      </c>
    </row>
    <row r="31" spans="1:11" ht="13">
      <c r="F31" s="142">
        <v>91.2</v>
      </c>
    </row>
    <row r="32" spans="1:11" ht="13">
      <c r="F32" s="142">
        <v>20.45</v>
      </c>
    </row>
    <row r="33" spans="1:6" ht="13">
      <c r="F33" s="142">
        <v>115.8</v>
      </c>
    </row>
    <row r="34" spans="1:6" ht="13">
      <c r="F34" s="142">
        <v>20.55</v>
      </c>
    </row>
    <row r="35" spans="1:6" ht="13">
      <c r="A35" s="43" t="s">
        <v>7332</v>
      </c>
      <c r="C35" s="198">
        <f>SUM('mytable_customer_details (2)'!K:K)</f>
        <v>16056168.700000009</v>
      </c>
      <c r="F35" s="142">
        <v>39.4</v>
      </c>
    </row>
    <row r="36" spans="1:6" ht="13">
      <c r="A36" s="43"/>
      <c r="C36">
        <f>PERCENTILE('mytable_customer_details (2)'!K:K,0.8)</f>
        <v>4475.41</v>
      </c>
      <c r="F36" s="142">
        <v>25.1</v>
      </c>
    </row>
    <row r="37" spans="1:6" ht="13">
      <c r="C37" s="198">
        <f>SUM('mytable_customer_details (2)'!K2:'mytable_customer_details (2)'!K1:K1408)</f>
        <v>835007.59999999986</v>
      </c>
      <c r="F37" s="142">
        <v>89.8</v>
      </c>
    </row>
    <row r="38" spans="1:6" ht="13">
      <c r="F38" s="142">
        <v>94.75</v>
      </c>
    </row>
    <row r="39" spans="1:6" ht="13">
      <c r="F39" s="142">
        <v>20.3</v>
      </c>
    </row>
    <row r="40" spans="1:6" ht="13">
      <c r="F40" s="142">
        <v>75.75</v>
      </c>
    </row>
    <row r="41" spans="1:6" ht="13">
      <c r="A41" s="43" t="s">
        <v>7333</v>
      </c>
      <c r="C41">
        <f>CORREL(mytable_customer_details!M:M,mytable_customer_details!J:J)</f>
        <v>0.24753934004844619</v>
      </c>
      <c r="F41" s="142">
        <v>49.25</v>
      </c>
    </row>
    <row r="42" spans="1:6" ht="13">
      <c r="F42" s="142">
        <v>78.2</v>
      </c>
    </row>
    <row r="43" spans="1:6" ht="13">
      <c r="F43" s="142">
        <v>25.5</v>
      </c>
    </row>
    <row r="44" spans="1:6" ht="13">
      <c r="F44" s="142">
        <v>61.6</v>
      </c>
    </row>
    <row r="45" spans="1:6" ht="13">
      <c r="F45" s="142">
        <v>45</v>
      </c>
    </row>
    <row r="46" spans="1:6" ht="13">
      <c r="F46" s="142">
        <v>85.15</v>
      </c>
    </row>
    <row r="47" spans="1:6" ht="13">
      <c r="F47" s="142">
        <v>51.45</v>
      </c>
    </row>
    <row r="48" spans="1:6" ht="13">
      <c r="F48" s="142">
        <v>99.25</v>
      </c>
    </row>
    <row r="49" spans="6:6" ht="13">
      <c r="F49" s="142">
        <v>44.3</v>
      </c>
    </row>
    <row r="50" spans="6:6" ht="13">
      <c r="F50" s="142">
        <v>94.2</v>
      </c>
    </row>
    <row r="51" spans="6:6" ht="13">
      <c r="F51" s="142">
        <v>81.25</v>
      </c>
    </row>
    <row r="52" spans="6:6" ht="13">
      <c r="F52" s="142">
        <v>99.95</v>
      </c>
    </row>
    <row r="53" spans="6:6" ht="13">
      <c r="F53" s="142">
        <v>91.55</v>
      </c>
    </row>
    <row r="54" spans="6:6" ht="13">
      <c r="F54" s="142">
        <v>104.5</v>
      </c>
    </row>
    <row r="55" spans="6:6" ht="13">
      <c r="F55" s="142">
        <v>95</v>
      </c>
    </row>
    <row r="56" spans="6:6" ht="13">
      <c r="F56" s="142">
        <v>50.35</v>
      </c>
    </row>
    <row r="57" spans="6:6" ht="13">
      <c r="F57" s="142">
        <v>64.5</v>
      </c>
    </row>
    <row r="58" spans="6:6" ht="13">
      <c r="F58" s="142">
        <v>19.399999999999999</v>
      </c>
    </row>
    <row r="59" spans="6:6" ht="13">
      <c r="F59" s="142">
        <v>104.8</v>
      </c>
    </row>
    <row r="60" spans="6:6" ht="13">
      <c r="F60" s="142">
        <v>109.4</v>
      </c>
    </row>
    <row r="61" spans="6:6" ht="13">
      <c r="F61" s="142">
        <v>50.3</v>
      </c>
    </row>
    <row r="62" spans="6:6" ht="13">
      <c r="F62" s="142">
        <v>71.400000000000006</v>
      </c>
    </row>
    <row r="63" spans="6:6" ht="13">
      <c r="F63" s="142">
        <v>116</v>
      </c>
    </row>
    <row r="64" spans="6:6" ht="13">
      <c r="F64" s="142">
        <v>19.850000000000001</v>
      </c>
    </row>
    <row r="65" spans="6:6" ht="13">
      <c r="F65" s="142">
        <v>99.75</v>
      </c>
    </row>
    <row r="66" spans="6:6" ht="13">
      <c r="F66" s="142">
        <v>93.95</v>
      </c>
    </row>
    <row r="67" spans="6:6" ht="13">
      <c r="F67" s="142">
        <v>90.8</v>
      </c>
    </row>
    <row r="68" spans="6:6" ht="13">
      <c r="F68" s="142">
        <v>84.35</v>
      </c>
    </row>
    <row r="69" spans="6:6" ht="13">
      <c r="F69" s="142">
        <v>58.25</v>
      </c>
    </row>
    <row r="70" spans="6:6" ht="13">
      <c r="F70" s="142">
        <v>107.55</v>
      </c>
    </row>
    <row r="71" spans="6:6" ht="13">
      <c r="F71" s="142">
        <v>19.95</v>
      </c>
    </row>
    <row r="72" spans="6:6" ht="13">
      <c r="F72" s="142">
        <v>111.2</v>
      </c>
    </row>
    <row r="73" spans="6:6" ht="13">
      <c r="F73" s="142">
        <v>40.200000000000003</v>
      </c>
    </row>
    <row r="74" spans="6:6" ht="13">
      <c r="F74" s="142">
        <v>85.8</v>
      </c>
    </row>
    <row r="75" spans="6:6" ht="13">
      <c r="F75" s="142">
        <v>35.4</v>
      </c>
    </row>
    <row r="76" spans="6:6" ht="13">
      <c r="F76" s="142">
        <v>73.849999999999994</v>
      </c>
    </row>
    <row r="77" spans="6:6" ht="13">
      <c r="F77" s="142">
        <v>88.1</v>
      </c>
    </row>
    <row r="78" spans="6:6" ht="13">
      <c r="F78" s="142">
        <v>101.35</v>
      </c>
    </row>
    <row r="79" spans="6:6" ht="13">
      <c r="F79" s="142">
        <v>45.8</v>
      </c>
    </row>
    <row r="80" spans="6:6" ht="13">
      <c r="F80" s="142">
        <v>94.65</v>
      </c>
    </row>
    <row r="81" spans="6:6" ht="13">
      <c r="F81" s="142">
        <v>20.5</v>
      </c>
    </row>
    <row r="82" spans="6:6" ht="13">
      <c r="F82" s="142">
        <v>89.4</v>
      </c>
    </row>
    <row r="83" spans="6:6" ht="13">
      <c r="F83" s="142">
        <v>86.25</v>
      </c>
    </row>
    <row r="84" spans="6:6" ht="13">
      <c r="F84" s="142">
        <v>74.849999999999994</v>
      </c>
    </row>
    <row r="85" spans="6:6" ht="13">
      <c r="F85" s="142">
        <v>89.75</v>
      </c>
    </row>
    <row r="86" spans="6:6" ht="13">
      <c r="F86" s="142">
        <v>109.95</v>
      </c>
    </row>
    <row r="87" spans="6:6" ht="13">
      <c r="F87" s="142">
        <v>80.2</v>
      </c>
    </row>
    <row r="88" spans="6:6" ht="13">
      <c r="F88" s="142">
        <v>19.850000000000001</v>
      </c>
    </row>
    <row r="89" spans="6:6" ht="13">
      <c r="F89" s="142">
        <v>90.35</v>
      </c>
    </row>
    <row r="90" spans="6:6" ht="13">
      <c r="F90" s="142">
        <v>86.45</v>
      </c>
    </row>
    <row r="91" spans="6:6" ht="13">
      <c r="F91" s="142">
        <v>20.3</v>
      </c>
    </row>
    <row r="92" spans="6:6" ht="13">
      <c r="F92" s="142">
        <v>101.25</v>
      </c>
    </row>
    <row r="93" spans="6:6" ht="13">
      <c r="F93" s="142">
        <v>94.7</v>
      </c>
    </row>
    <row r="94" spans="6:6" ht="13">
      <c r="F94" s="142">
        <v>70.900000000000006</v>
      </c>
    </row>
    <row r="95" spans="6:6" ht="13">
      <c r="F95" s="142">
        <v>54.2</v>
      </c>
    </row>
    <row r="96" spans="6:6" ht="13">
      <c r="F96" s="142">
        <v>114.9</v>
      </c>
    </row>
    <row r="97" spans="6:6" ht="13">
      <c r="F97" s="142">
        <v>19.55</v>
      </c>
    </row>
    <row r="98" spans="6:6" ht="13">
      <c r="F98" s="142">
        <v>86.85</v>
      </c>
    </row>
    <row r="99" spans="6:6" ht="13">
      <c r="F99" s="142">
        <v>25.35</v>
      </c>
    </row>
    <row r="100" spans="6:6" ht="13">
      <c r="F100" s="142">
        <v>109.9</v>
      </c>
    </row>
    <row r="101" spans="6:6" ht="13">
      <c r="F101" s="142">
        <v>19.95</v>
      </c>
    </row>
    <row r="102" spans="6:6" ht="13">
      <c r="F102" s="142">
        <v>87.2</v>
      </c>
    </row>
    <row r="103" spans="6:6" ht="13">
      <c r="F103" s="142">
        <v>108.15</v>
      </c>
    </row>
    <row r="104" spans="6:6" ht="13">
      <c r="F104" s="142">
        <v>116.3</v>
      </c>
    </row>
    <row r="105" spans="6:6" ht="13">
      <c r="F105" s="142">
        <v>89</v>
      </c>
    </row>
    <row r="106" spans="6:6" ht="13">
      <c r="F106" s="142">
        <v>74.400000000000006</v>
      </c>
    </row>
    <row r="107" spans="6:6" ht="13">
      <c r="F107" s="142">
        <v>20.05</v>
      </c>
    </row>
    <row r="108" spans="6:6" ht="13">
      <c r="F108" s="142">
        <v>35.049999999999997</v>
      </c>
    </row>
    <row r="109" spans="6:6" ht="13">
      <c r="F109" s="142">
        <v>74.75</v>
      </c>
    </row>
    <row r="110" spans="6:6" ht="13">
      <c r="F110" s="142">
        <v>105.5</v>
      </c>
    </row>
    <row r="111" spans="6:6" ht="13">
      <c r="F111" s="142">
        <v>85.25</v>
      </c>
    </row>
    <row r="112" spans="6:6" ht="13">
      <c r="F112" s="142">
        <v>75.2</v>
      </c>
    </row>
    <row r="113" spans="6:6" ht="13">
      <c r="F113" s="142">
        <v>84.35</v>
      </c>
    </row>
    <row r="114" spans="6:6" ht="13">
      <c r="F114" s="142">
        <v>84.45</v>
      </c>
    </row>
    <row r="115" spans="6:6" ht="13">
      <c r="F115" s="142">
        <v>102.4</v>
      </c>
    </row>
    <row r="116" spans="6:6" ht="13">
      <c r="F116" s="142">
        <v>115.55</v>
      </c>
    </row>
    <row r="117" spans="6:6" ht="13">
      <c r="F117" s="142">
        <v>25.3</v>
      </c>
    </row>
    <row r="118" spans="6:6" ht="13">
      <c r="F118" s="142">
        <v>19.25</v>
      </c>
    </row>
    <row r="119" spans="6:6" ht="13">
      <c r="F119" s="142">
        <v>114.65</v>
      </c>
    </row>
    <row r="120" spans="6:6" ht="13">
      <c r="F120" s="142">
        <v>105.1</v>
      </c>
    </row>
    <row r="121" spans="6:6" ht="13">
      <c r="F121" s="142">
        <v>19.399999999999999</v>
      </c>
    </row>
    <row r="122" spans="6:6" ht="13">
      <c r="F122" s="142">
        <v>50.35</v>
      </c>
    </row>
    <row r="123" spans="6:6" ht="13">
      <c r="F123" s="142">
        <v>57.8</v>
      </c>
    </row>
    <row r="124" spans="6:6" ht="13">
      <c r="F124" s="142">
        <v>84.3</v>
      </c>
    </row>
    <row r="125" spans="6:6" ht="13">
      <c r="F125" s="142">
        <v>100.55</v>
      </c>
    </row>
    <row r="126" spans="6:6" ht="13">
      <c r="F126" s="142">
        <v>19.8</v>
      </c>
    </row>
    <row r="127" spans="6:6" ht="13">
      <c r="F127" s="142">
        <v>84.8</v>
      </c>
    </row>
    <row r="128" spans="6:6" ht="13">
      <c r="F128" s="142">
        <v>85.85</v>
      </c>
    </row>
    <row r="129" spans="6:6" ht="13">
      <c r="F129" s="142">
        <v>19.95</v>
      </c>
    </row>
    <row r="130" spans="6:6" ht="13">
      <c r="F130" s="142">
        <v>75.349999999999994</v>
      </c>
    </row>
    <row r="131" spans="6:6" ht="13">
      <c r="F131" s="142">
        <v>48.8</v>
      </c>
    </row>
    <row r="132" spans="6:6" ht="13">
      <c r="F132" s="142">
        <v>47.15</v>
      </c>
    </row>
    <row r="133" spans="6:6" ht="13">
      <c r="F133" s="142">
        <v>20.149999999999999</v>
      </c>
    </row>
    <row r="134" spans="6:6" ht="13">
      <c r="F134" s="142">
        <v>44.3</v>
      </c>
    </row>
    <row r="135" spans="6:6" ht="13">
      <c r="F135" s="142">
        <v>84.3</v>
      </c>
    </row>
    <row r="136" spans="6:6" ht="13">
      <c r="F136" s="142">
        <v>59.55</v>
      </c>
    </row>
    <row r="137" spans="6:6" ht="13">
      <c r="F137" s="142">
        <v>69.650000000000006</v>
      </c>
    </row>
    <row r="138" spans="6:6" ht="13">
      <c r="F138" s="142">
        <v>36.1</v>
      </c>
    </row>
    <row r="139" spans="6:6" ht="13">
      <c r="F139" s="142">
        <v>56.6</v>
      </c>
    </row>
    <row r="140" spans="6:6" ht="13">
      <c r="F140" s="142">
        <v>75.900000000000006</v>
      </c>
    </row>
    <row r="141" spans="6:6" ht="13">
      <c r="F141" s="142">
        <v>79.2</v>
      </c>
    </row>
    <row r="142" spans="6:6" ht="13">
      <c r="F142" s="142">
        <v>45</v>
      </c>
    </row>
    <row r="143" spans="6:6" ht="13">
      <c r="F143" s="142">
        <v>85.55</v>
      </c>
    </row>
    <row r="144" spans="6:6" ht="13">
      <c r="F144" s="142">
        <v>93.35</v>
      </c>
    </row>
    <row r="145" spans="6:6" ht="13">
      <c r="F145" s="142">
        <v>109.65</v>
      </c>
    </row>
    <row r="146" spans="6:6" ht="13">
      <c r="F146" s="142">
        <v>89.7</v>
      </c>
    </row>
    <row r="147" spans="6:6" ht="13">
      <c r="F147" s="142">
        <v>84.25</v>
      </c>
    </row>
    <row r="148" spans="6:6" ht="13">
      <c r="F148" s="142">
        <v>92.65</v>
      </c>
    </row>
    <row r="149" spans="6:6" ht="13">
      <c r="F149" s="142">
        <v>19.7</v>
      </c>
    </row>
    <row r="150" spans="6:6" ht="13">
      <c r="F150" s="142">
        <v>50.1</v>
      </c>
    </row>
    <row r="151" spans="6:6" ht="13">
      <c r="F151" s="142">
        <v>92.45</v>
      </c>
    </row>
    <row r="152" spans="6:6" ht="13">
      <c r="F152" s="142">
        <v>79.650000000000006</v>
      </c>
    </row>
    <row r="153" spans="6:6" ht="13">
      <c r="F153" s="142">
        <v>109.9</v>
      </c>
    </row>
    <row r="154" spans="6:6" ht="13">
      <c r="F154" s="142">
        <v>81.400000000000006</v>
      </c>
    </row>
    <row r="155" spans="6:6" ht="13">
      <c r="F155" s="142">
        <v>50.55</v>
      </c>
    </row>
    <row r="156" spans="6:6" ht="13">
      <c r="F156" s="142">
        <v>81.05</v>
      </c>
    </row>
    <row r="157" spans="6:6" ht="13">
      <c r="F157" s="142">
        <v>62.45</v>
      </c>
    </row>
    <row r="158" spans="6:6" ht="13">
      <c r="F158" s="142">
        <v>75.2</v>
      </c>
    </row>
    <row r="159" spans="6:6" ht="13">
      <c r="F159" s="142">
        <v>90.4</v>
      </c>
    </row>
    <row r="160" spans="6:6" ht="13">
      <c r="F160" s="142">
        <v>85.65</v>
      </c>
    </row>
    <row r="161" spans="6:6" ht="13">
      <c r="F161" s="142">
        <v>72.900000000000006</v>
      </c>
    </row>
    <row r="162" spans="6:6" ht="13">
      <c r="F162" s="142">
        <v>70.5</v>
      </c>
    </row>
    <row r="163" spans="6:6" ht="13">
      <c r="F163" s="142">
        <v>20.100000000000001</v>
      </c>
    </row>
    <row r="164" spans="6:6" ht="13">
      <c r="F164" s="142">
        <v>74.900000000000006</v>
      </c>
    </row>
    <row r="165" spans="6:6" ht="13">
      <c r="F165" s="142">
        <v>100.7</v>
      </c>
    </row>
    <row r="166" spans="6:6" ht="13">
      <c r="F166" s="142">
        <v>105.65</v>
      </c>
    </row>
    <row r="167" spans="6:6" ht="13">
      <c r="F167" s="142">
        <v>114.3</v>
      </c>
    </row>
    <row r="168" spans="6:6" ht="13">
      <c r="F168" s="142">
        <v>19.75</v>
      </c>
    </row>
    <row r="169" spans="6:6" ht="13">
      <c r="F169" s="142">
        <v>24.35</v>
      </c>
    </row>
    <row r="170" spans="6:6" ht="13">
      <c r="F170" s="142">
        <v>69.849999999999994</v>
      </c>
    </row>
    <row r="171" spans="6:6" ht="13">
      <c r="F171" s="142">
        <v>58.85</v>
      </c>
    </row>
    <row r="172" spans="6:6" ht="13">
      <c r="F172" s="142">
        <v>54.4</v>
      </c>
    </row>
    <row r="173" spans="6:6" ht="13">
      <c r="F173" s="142">
        <v>50.55</v>
      </c>
    </row>
    <row r="174" spans="6:6" ht="13">
      <c r="F174" s="142">
        <v>21.05</v>
      </c>
    </row>
    <row r="175" spans="6:6" ht="13">
      <c r="F175" s="142">
        <v>103.7</v>
      </c>
    </row>
    <row r="176" spans="6:6" ht="13">
      <c r="F176" s="142">
        <v>19.95</v>
      </c>
    </row>
    <row r="177" spans="6:6" ht="13">
      <c r="F177" s="142">
        <v>29.3</v>
      </c>
    </row>
    <row r="178" spans="6:6" ht="13">
      <c r="F178" s="142">
        <v>54.75</v>
      </c>
    </row>
    <row r="179" spans="6:6" ht="13">
      <c r="F179" s="142">
        <v>60.55</v>
      </c>
    </row>
    <row r="180" spans="6:6" ht="13">
      <c r="F180" s="142">
        <v>86.2</v>
      </c>
    </row>
    <row r="181" spans="6:6" ht="13">
      <c r="F181" s="142">
        <v>95.45</v>
      </c>
    </row>
    <row r="182" spans="6:6" ht="13">
      <c r="F182" s="142">
        <v>63.95</v>
      </c>
    </row>
    <row r="183" spans="6:6" ht="13">
      <c r="F183" s="142">
        <v>65.349999999999994</v>
      </c>
    </row>
    <row r="184" spans="6:6" ht="13">
      <c r="F184" s="142">
        <v>50.2</v>
      </c>
    </row>
    <row r="185" spans="6:6" ht="13">
      <c r="F185" s="142">
        <v>63.8</v>
      </c>
    </row>
    <row r="186" spans="6:6" ht="13">
      <c r="F186" s="142">
        <v>20.05</v>
      </c>
    </row>
    <row r="187" spans="6:6" ht="13">
      <c r="F187" s="142">
        <v>101.15</v>
      </c>
    </row>
    <row r="188" spans="6:6" ht="13">
      <c r="F188" s="142">
        <v>65</v>
      </c>
    </row>
    <row r="189" spans="6:6" ht="13">
      <c r="F189" s="142">
        <v>19.25</v>
      </c>
    </row>
    <row r="190" spans="6:6" ht="13">
      <c r="F190" s="142">
        <v>36.049999999999997</v>
      </c>
    </row>
    <row r="191" spans="6:6" ht="13">
      <c r="F191" s="142">
        <v>96.1</v>
      </c>
    </row>
    <row r="192" spans="6:6" ht="13">
      <c r="F192" s="142">
        <v>19.05</v>
      </c>
    </row>
    <row r="193" spans="6:6" ht="13">
      <c r="F193" s="142">
        <v>105.75</v>
      </c>
    </row>
    <row r="194" spans="6:6" ht="13">
      <c r="F194" s="142">
        <v>40.4</v>
      </c>
    </row>
    <row r="195" spans="6:6" ht="13">
      <c r="F195" s="142">
        <v>99.15</v>
      </c>
    </row>
    <row r="196" spans="6:6" ht="13">
      <c r="F196" s="142">
        <v>84.8</v>
      </c>
    </row>
    <row r="197" spans="6:6" ht="13">
      <c r="F197" s="142">
        <v>19.850000000000001</v>
      </c>
    </row>
    <row r="198" spans="6:6" ht="13">
      <c r="F198" s="142">
        <v>49.45</v>
      </c>
    </row>
    <row r="199" spans="6:6" ht="13">
      <c r="F199" s="142">
        <v>88.8</v>
      </c>
    </row>
    <row r="200" spans="6:6" ht="13">
      <c r="F200" s="142">
        <v>55.15</v>
      </c>
    </row>
    <row r="201" spans="6:6" ht="13">
      <c r="F201" s="142">
        <v>84.8</v>
      </c>
    </row>
    <row r="202" spans="6:6" ht="13">
      <c r="F202" s="142">
        <v>80.55</v>
      </c>
    </row>
    <row r="203" spans="6:6" ht="13">
      <c r="F203" s="142">
        <v>20.149999999999999</v>
      </c>
    </row>
    <row r="204" spans="6:6" ht="13">
      <c r="F204" s="142">
        <v>58.7</v>
      </c>
    </row>
    <row r="205" spans="6:6" ht="13">
      <c r="F205" s="142">
        <v>99.5</v>
      </c>
    </row>
    <row r="206" spans="6:6" ht="13">
      <c r="F206" s="142">
        <v>99.85</v>
      </c>
    </row>
    <row r="207" spans="6:6" ht="13">
      <c r="F207" s="142">
        <v>45.35</v>
      </c>
    </row>
    <row r="208" spans="6:6" ht="13">
      <c r="F208" s="142">
        <v>48.55</v>
      </c>
    </row>
    <row r="209" spans="6:6" ht="13">
      <c r="F209" s="142">
        <v>26.4</v>
      </c>
    </row>
    <row r="210" spans="6:6" ht="13">
      <c r="F210" s="142">
        <v>100.2</v>
      </c>
    </row>
    <row r="211" spans="6:6" ht="13">
      <c r="F211" s="142">
        <v>94.7</v>
      </c>
    </row>
    <row r="212" spans="6:6" ht="13">
      <c r="F212" s="142">
        <v>97.65</v>
      </c>
    </row>
    <row r="213" spans="6:6" ht="13">
      <c r="F213" s="142">
        <v>100</v>
      </c>
    </row>
    <row r="214" spans="6:6" ht="13">
      <c r="F214" s="142">
        <v>70.099999999999994</v>
      </c>
    </row>
    <row r="215" spans="6:6" ht="13">
      <c r="F215" s="142">
        <v>97.9</v>
      </c>
    </row>
    <row r="216" spans="6:6" ht="13">
      <c r="F216" s="142">
        <v>102.5</v>
      </c>
    </row>
    <row r="217" spans="6:6" ht="13">
      <c r="F217" s="142">
        <v>69.95</v>
      </c>
    </row>
    <row r="218" spans="6:6" ht="13">
      <c r="F218" s="142">
        <v>81.349999999999994</v>
      </c>
    </row>
    <row r="219" spans="6:6" ht="13">
      <c r="F219" s="142">
        <v>66.05</v>
      </c>
    </row>
    <row r="220" spans="6:6" ht="13">
      <c r="F220" s="142">
        <v>61.2</v>
      </c>
    </row>
    <row r="221" spans="6:6" ht="13">
      <c r="F221" s="142">
        <v>74.400000000000006</v>
      </c>
    </row>
    <row r="222" spans="6:6" ht="13">
      <c r="F222" s="142">
        <v>106.3</v>
      </c>
    </row>
    <row r="223" spans="6:6" ht="13">
      <c r="F223" s="142">
        <v>39.6</v>
      </c>
    </row>
    <row r="224" spans="6:6" ht="13">
      <c r="F224" s="142">
        <v>89.3</v>
      </c>
    </row>
    <row r="225" spans="6:6" ht="13">
      <c r="F225" s="142">
        <v>108.9</v>
      </c>
    </row>
    <row r="226" spans="6:6" ht="13">
      <c r="F226" s="142">
        <v>19.899999999999999</v>
      </c>
    </row>
    <row r="227" spans="6:6" ht="13">
      <c r="F227" s="142">
        <v>102.1</v>
      </c>
    </row>
    <row r="228" spans="6:6" ht="13">
      <c r="F228" s="142">
        <v>19.600000000000001</v>
      </c>
    </row>
    <row r="229" spans="6:6" ht="13">
      <c r="F229" s="142">
        <v>98.9</v>
      </c>
    </row>
    <row r="230" spans="6:6" ht="13">
      <c r="F230" s="142">
        <v>45.9</v>
      </c>
    </row>
    <row r="231" spans="6:6" ht="13">
      <c r="F231" s="142">
        <v>99.9</v>
      </c>
    </row>
    <row r="232" spans="6:6" ht="13">
      <c r="F232" s="142">
        <v>20.05</v>
      </c>
    </row>
    <row r="233" spans="6:6" ht="13">
      <c r="F233" s="142">
        <v>64.349999999999994</v>
      </c>
    </row>
    <row r="234" spans="6:6" ht="13">
      <c r="F234" s="142">
        <v>19.649999999999999</v>
      </c>
    </row>
    <row r="235" spans="6:6" ht="13">
      <c r="F235" s="142">
        <v>84.9</v>
      </c>
    </row>
    <row r="236" spans="6:6" ht="13">
      <c r="F236" s="142">
        <v>108.15</v>
      </c>
    </row>
    <row r="237" spans="6:6" ht="13">
      <c r="F237" s="142">
        <v>86.85</v>
      </c>
    </row>
    <row r="238" spans="6:6" ht="13">
      <c r="F238" s="142">
        <v>102.55</v>
      </c>
    </row>
    <row r="239" spans="6:6" ht="13">
      <c r="F239" s="142">
        <v>78.2</v>
      </c>
    </row>
    <row r="240" spans="6:6" ht="13">
      <c r="F240" s="142">
        <v>91.2</v>
      </c>
    </row>
    <row r="241" spans="6:6" ht="13">
      <c r="F241" s="142">
        <v>19.350000000000001</v>
      </c>
    </row>
    <row r="242" spans="6:6" ht="13">
      <c r="F242" s="142">
        <v>70.400000000000006</v>
      </c>
    </row>
    <row r="243" spans="6:6" ht="13">
      <c r="F243" s="142">
        <v>39.549999999999997</v>
      </c>
    </row>
    <row r="244" spans="6:6" ht="13">
      <c r="F244" s="142">
        <v>50.15</v>
      </c>
    </row>
    <row r="245" spans="6:6" ht="13">
      <c r="F245" s="142">
        <v>20.399999999999999</v>
      </c>
    </row>
    <row r="246" spans="6:6" ht="13">
      <c r="F246" s="142">
        <v>44.6</v>
      </c>
    </row>
    <row r="247" spans="6:6" ht="13">
      <c r="F247" s="142">
        <v>34.700000000000003</v>
      </c>
    </row>
    <row r="248" spans="6:6" ht="13">
      <c r="F248" s="142">
        <v>93.6</v>
      </c>
    </row>
    <row r="249" spans="6:6" ht="13">
      <c r="F249" s="142">
        <v>90.6</v>
      </c>
    </row>
    <row r="250" spans="6:6" ht="13">
      <c r="F250" s="142">
        <v>57.95</v>
      </c>
    </row>
    <row r="251" spans="6:6" ht="13">
      <c r="F251" s="142">
        <v>112.1</v>
      </c>
    </row>
    <row r="252" spans="6:6" ht="13">
      <c r="F252" s="142">
        <v>88.25</v>
      </c>
    </row>
    <row r="253" spans="6:6" ht="13">
      <c r="F253" s="142">
        <v>85.8</v>
      </c>
    </row>
    <row r="254" spans="6:6" ht="13">
      <c r="F254" s="142">
        <v>60.3</v>
      </c>
    </row>
    <row r="255" spans="6:6" ht="13">
      <c r="F255" s="142">
        <v>81.349999999999994</v>
      </c>
    </row>
    <row r="256" spans="6:6" ht="13">
      <c r="F256" s="142">
        <v>99.85</v>
      </c>
    </row>
    <row r="257" spans="6:6" ht="13">
      <c r="F257" s="142">
        <v>20</v>
      </c>
    </row>
    <row r="258" spans="6:6" ht="13">
      <c r="F258" s="142">
        <v>85.35</v>
      </c>
    </row>
    <row r="259" spans="6:6" ht="13">
      <c r="F259" s="142">
        <v>62.05</v>
      </c>
    </row>
    <row r="260" spans="6:6" ht="13">
      <c r="F260" s="142">
        <v>64.400000000000006</v>
      </c>
    </row>
    <row r="261" spans="6:6" ht="13">
      <c r="F261" s="142">
        <v>19.399999999999999</v>
      </c>
    </row>
    <row r="262" spans="6:6" ht="13">
      <c r="F262" s="142">
        <v>74.400000000000006</v>
      </c>
    </row>
    <row r="263" spans="6:6" ht="13">
      <c r="F263" s="142">
        <v>70.45</v>
      </c>
    </row>
    <row r="264" spans="6:6" ht="13">
      <c r="F264" s="142">
        <v>105</v>
      </c>
    </row>
    <row r="265" spans="6:6" ht="13">
      <c r="F265" s="142">
        <v>25.15</v>
      </c>
    </row>
    <row r="266" spans="6:6" ht="13">
      <c r="F266" s="142">
        <v>19.3</v>
      </c>
    </row>
    <row r="267" spans="6:6" ht="13">
      <c r="F267" s="142">
        <v>55.3</v>
      </c>
    </row>
    <row r="268" spans="6:6" ht="13">
      <c r="F268" s="142">
        <v>95.4</v>
      </c>
    </row>
    <row r="269" spans="6:6" ht="13">
      <c r="F269" s="142">
        <v>93.85</v>
      </c>
    </row>
    <row r="270" spans="6:6" ht="13">
      <c r="F270" s="142">
        <v>20.5</v>
      </c>
    </row>
    <row r="271" spans="6:6" ht="13">
      <c r="F271" s="142">
        <v>105.55</v>
      </c>
    </row>
    <row r="272" spans="6:6" ht="13">
      <c r="F272" s="142">
        <v>101.9</v>
      </c>
    </row>
    <row r="273" spans="6:6" ht="13">
      <c r="F273" s="142">
        <v>24.45</v>
      </c>
    </row>
    <row r="274" spans="6:6" ht="13">
      <c r="F274" s="142">
        <v>19.7</v>
      </c>
    </row>
    <row r="275" spans="6:6" ht="13">
      <c r="F275" s="142">
        <v>74.400000000000006</v>
      </c>
    </row>
    <row r="276" spans="6:6" ht="13">
      <c r="F276" s="142">
        <v>101.5</v>
      </c>
    </row>
    <row r="277" spans="6:6" ht="13">
      <c r="F277" s="142">
        <v>95.75</v>
      </c>
    </row>
    <row r="278" spans="6:6" ht="13">
      <c r="F278" s="142">
        <v>110.65</v>
      </c>
    </row>
    <row r="279" spans="6:6" ht="13">
      <c r="F279" s="142">
        <v>83.85</v>
      </c>
    </row>
    <row r="280" spans="6:6" ht="13">
      <c r="F280" s="142">
        <v>60.25</v>
      </c>
    </row>
    <row r="281" spans="6:6" ht="13">
      <c r="F281" s="142">
        <v>59.2</v>
      </c>
    </row>
    <row r="282" spans="6:6" ht="13">
      <c r="F282" s="142">
        <v>44.4</v>
      </c>
    </row>
    <row r="283" spans="6:6" ht="13">
      <c r="F283" s="142">
        <v>85.3</v>
      </c>
    </row>
    <row r="284" spans="6:6" ht="13">
      <c r="F284" s="142">
        <v>25.5</v>
      </c>
    </row>
    <row r="285" spans="6:6" ht="13">
      <c r="F285" s="142">
        <v>99.75</v>
      </c>
    </row>
    <row r="286" spans="6:6" ht="13">
      <c r="F286" s="142">
        <v>66.099999999999994</v>
      </c>
    </row>
    <row r="287" spans="6:6" ht="13">
      <c r="F287" s="142">
        <v>20.55</v>
      </c>
    </row>
    <row r="288" spans="6:6" ht="13">
      <c r="F288" s="142">
        <v>98.85</v>
      </c>
    </row>
    <row r="289" spans="6:6" ht="13">
      <c r="F289" s="142">
        <v>49.2</v>
      </c>
    </row>
    <row r="290" spans="6:6" ht="13">
      <c r="F290" s="142">
        <v>20.9</v>
      </c>
    </row>
    <row r="291" spans="6:6" ht="13">
      <c r="F291" s="142">
        <v>19.5</v>
      </c>
    </row>
    <row r="292" spans="6:6" ht="13">
      <c r="F292" s="142">
        <v>87</v>
      </c>
    </row>
    <row r="293" spans="6:6" ht="13">
      <c r="F293" s="142">
        <v>49</v>
      </c>
    </row>
    <row r="294" spans="6:6" ht="13">
      <c r="F294" s="142">
        <v>90.1</v>
      </c>
    </row>
    <row r="295" spans="6:6" ht="13">
      <c r="F295" s="142">
        <v>90.7</v>
      </c>
    </row>
    <row r="296" spans="6:6" ht="13">
      <c r="F296" s="142">
        <v>100.5</v>
      </c>
    </row>
    <row r="297" spans="6:6" ht="13">
      <c r="F297" s="142">
        <v>85.25</v>
      </c>
    </row>
    <row r="298" spans="6:6" ht="13">
      <c r="F298" s="142">
        <v>74.7</v>
      </c>
    </row>
    <row r="299" spans="6:6" ht="13">
      <c r="F299" s="142">
        <v>60.15</v>
      </c>
    </row>
    <row r="300" spans="6:6" ht="13">
      <c r="F300" s="142">
        <v>80.55</v>
      </c>
    </row>
    <row r="301" spans="6:6" ht="13">
      <c r="F301" s="142">
        <v>50.15</v>
      </c>
    </row>
    <row r="302" spans="6:6" ht="13">
      <c r="F302" s="142">
        <v>94.45</v>
      </c>
    </row>
    <row r="303" spans="6:6" ht="13">
      <c r="F303" s="142">
        <v>20.05</v>
      </c>
    </row>
    <row r="304" spans="6:6" ht="13">
      <c r="F304" s="142">
        <v>115.6</v>
      </c>
    </row>
    <row r="305" spans="6:6" ht="13">
      <c r="F305" s="142">
        <v>45.3</v>
      </c>
    </row>
    <row r="306" spans="6:6" ht="13">
      <c r="F306" s="142">
        <v>99.65</v>
      </c>
    </row>
    <row r="307" spans="6:6" ht="13">
      <c r="F307" s="142">
        <v>80.599999999999994</v>
      </c>
    </row>
    <row r="308" spans="6:6" ht="13">
      <c r="F308" s="142">
        <v>85.25</v>
      </c>
    </row>
    <row r="309" spans="6:6" ht="13">
      <c r="F309" s="142">
        <v>69.55</v>
      </c>
    </row>
    <row r="310" spans="6:6" ht="13">
      <c r="F310" s="142">
        <v>35.4</v>
      </c>
    </row>
    <row r="311" spans="6:6" ht="13">
      <c r="F311" s="142">
        <v>83.5</v>
      </c>
    </row>
    <row r="312" spans="6:6" ht="13">
      <c r="F312" s="142">
        <v>83.8</v>
      </c>
    </row>
    <row r="313" spans="6:6" ht="13">
      <c r="F313" s="142">
        <v>25.6</v>
      </c>
    </row>
    <row r="314" spans="6:6" ht="13">
      <c r="F314" s="142">
        <v>20.75</v>
      </c>
    </row>
    <row r="315" spans="6:6" ht="13">
      <c r="F315" s="142">
        <v>56.75</v>
      </c>
    </row>
    <row r="316" spans="6:6" ht="13">
      <c r="F316" s="142">
        <v>20.100000000000001</v>
      </c>
    </row>
    <row r="317" spans="6:6" ht="13">
      <c r="F317" s="142">
        <v>98.8</v>
      </c>
    </row>
    <row r="318" spans="6:6" ht="13">
      <c r="F318" s="142">
        <v>104.85</v>
      </c>
    </row>
    <row r="319" spans="6:6" ht="13">
      <c r="F319" s="142">
        <v>73</v>
      </c>
    </row>
    <row r="320" spans="6:6" ht="13">
      <c r="F320" s="142">
        <v>77.849999999999994</v>
      </c>
    </row>
    <row r="321" spans="6:6" ht="13">
      <c r="F321" s="142">
        <v>105.45</v>
      </c>
    </row>
    <row r="322" spans="6:6" ht="13">
      <c r="F322" s="142">
        <v>96.8</v>
      </c>
    </row>
    <row r="323" spans="6:6" ht="13">
      <c r="F323" s="142">
        <v>24.25</v>
      </c>
    </row>
    <row r="324" spans="6:6" ht="13">
      <c r="F324" s="142">
        <v>102.15</v>
      </c>
    </row>
    <row r="325" spans="6:6" ht="13">
      <c r="F325" s="142">
        <v>64.849999999999994</v>
      </c>
    </row>
    <row r="326" spans="6:6" ht="13">
      <c r="F326" s="142">
        <v>25.25</v>
      </c>
    </row>
    <row r="327" spans="6:6" ht="13">
      <c r="F327" s="142">
        <v>24.75</v>
      </c>
    </row>
    <row r="328" spans="6:6" ht="13">
      <c r="F328" s="142">
        <v>96.75</v>
      </c>
    </row>
    <row r="329" spans="6:6" ht="13">
      <c r="F329" s="142">
        <v>19.649999999999999</v>
      </c>
    </row>
    <row r="330" spans="6:6" ht="13">
      <c r="F330" s="142">
        <v>74.45</v>
      </c>
    </row>
    <row r="331" spans="6:6" ht="13">
      <c r="F331" s="142">
        <v>99.4</v>
      </c>
    </row>
    <row r="332" spans="6:6" ht="13">
      <c r="F332" s="142">
        <v>19.149999999999999</v>
      </c>
    </row>
    <row r="333" spans="6:6" ht="13">
      <c r="F333" s="142">
        <v>69.5</v>
      </c>
    </row>
    <row r="334" spans="6:6" ht="13">
      <c r="F334" s="142">
        <v>49.45</v>
      </c>
    </row>
    <row r="335" spans="6:6" ht="13">
      <c r="F335" s="142">
        <v>73.7</v>
      </c>
    </row>
    <row r="336" spans="6:6" ht="13">
      <c r="F336" s="142">
        <v>79.7</v>
      </c>
    </row>
    <row r="337" spans="6:6" ht="13">
      <c r="F337" s="142">
        <v>79.900000000000006</v>
      </c>
    </row>
    <row r="338" spans="6:6" ht="13">
      <c r="F338" s="142">
        <v>74.400000000000006</v>
      </c>
    </row>
    <row r="339" spans="6:6" ht="13">
      <c r="F339" s="142">
        <v>88.3</v>
      </c>
    </row>
    <row r="340" spans="6:6" ht="13">
      <c r="F340" s="142">
        <v>19.8</v>
      </c>
    </row>
    <row r="341" spans="6:6" ht="13">
      <c r="F341" s="142">
        <v>75.55</v>
      </c>
    </row>
    <row r="342" spans="6:6" ht="13">
      <c r="F342" s="142">
        <v>20.2</v>
      </c>
    </row>
    <row r="343" spans="6:6" ht="13">
      <c r="F343" s="142">
        <v>71.650000000000006</v>
      </c>
    </row>
    <row r="344" spans="6:6" ht="13">
      <c r="F344" s="142">
        <v>20.100000000000001</v>
      </c>
    </row>
    <row r="345" spans="6:6" ht="13">
      <c r="F345" s="142">
        <v>71.099999999999994</v>
      </c>
    </row>
    <row r="346" spans="6:6" ht="13">
      <c r="F346" s="142">
        <v>100.5</v>
      </c>
    </row>
    <row r="347" spans="6:6" ht="13">
      <c r="F347" s="142">
        <v>62.8</v>
      </c>
    </row>
    <row r="348" spans="6:6" ht="13">
      <c r="F348" s="142">
        <v>70.45</v>
      </c>
    </row>
    <row r="349" spans="6:6" ht="13">
      <c r="F349" s="142">
        <v>100.35</v>
      </c>
    </row>
    <row r="350" spans="6:6" ht="13">
      <c r="F350" s="142">
        <v>20.3</v>
      </c>
    </row>
    <row r="351" spans="6:6" ht="13">
      <c r="F351" s="142">
        <v>92.05</v>
      </c>
    </row>
    <row r="352" spans="6:6" ht="13">
      <c r="F352" s="142">
        <v>20.149999999999999</v>
      </c>
    </row>
    <row r="353" spans="6:6" ht="13">
      <c r="F353" s="142">
        <v>54.2</v>
      </c>
    </row>
    <row r="354" spans="6:6" ht="13">
      <c r="F354" s="142">
        <v>20.350000000000001</v>
      </c>
    </row>
    <row r="355" spans="6:6" ht="13">
      <c r="F355" s="142">
        <v>70.75</v>
      </c>
    </row>
    <row r="356" spans="6:6" ht="13">
      <c r="F356" s="142">
        <v>102.35</v>
      </c>
    </row>
    <row r="357" spans="6:6" ht="13">
      <c r="F357" s="142">
        <v>50.5</v>
      </c>
    </row>
    <row r="358" spans="6:6" ht="13">
      <c r="F358" s="142">
        <v>85</v>
      </c>
    </row>
    <row r="359" spans="6:6" ht="13">
      <c r="F359" s="142">
        <v>42.1</v>
      </c>
    </row>
    <row r="360" spans="6:6" ht="13">
      <c r="F360" s="142">
        <v>75.650000000000006</v>
      </c>
    </row>
    <row r="361" spans="6:6" ht="13">
      <c r="F361" s="142">
        <v>114.6</v>
      </c>
    </row>
    <row r="362" spans="6:6" ht="13">
      <c r="F362" s="142">
        <v>65.7</v>
      </c>
    </row>
    <row r="363" spans="6:6" ht="13">
      <c r="F363" s="142">
        <v>74</v>
      </c>
    </row>
    <row r="364" spans="6:6" ht="13">
      <c r="F364" s="142">
        <v>85.45</v>
      </c>
    </row>
    <row r="365" spans="6:6" ht="13">
      <c r="F365" s="142">
        <v>71.099999999999994</v>
      </c>
    </row>
    <row r="366" spans="6:6" ht="13">
      <c r="F366" s="142">
        <v>109.55</v>
      </c>
    </row>
    <row r="367" spans="6:6" ht="13">
      <c r="F367" s="142">
        <v>20.5</v>
      </c>
    </row>
    <row r="368" spans="6:6" ht="13">
      <c r="F368" s="142">
        <v>74.55</v>
      </c>
    </row>
    <row r="369" spans="6:6" ht="13">
      <c r="F369" s="142">
        <v>79.849999999999994</v>
      </c>
    </row>
    <row r="370" spans="6:6" ht="13">
      <c r="F370" s="142">
        <v>62.15</v>
      </c>
    </row>
    <row r="371" spans="6:6" ht="13">
      <c r="F371" s="142">
        <v>21.05</v>
      </c>
    </row>
    <row r="372" spans="6:6" ht="13">
      <c r="F372" s="142">
        <v>79.599999999999994</v>
      </c>
    </row>
    <row r="373" spans="6:6" ht="13">
      <c r="F373" s="142">
        <v>73.349999999999994</v>
      </c>
    </row>
    <row r="374" spans="6:6" ht="13">
      <c r="F374" s="142">
        <v>70.099999999999994</v>
      </c>
    </row>
    <row r="375" spans="6:6" ht="13">
      <c r="F375" s="142">
        <v>54.4</v>
      </c>
    </row>
    <row r="376" spans="6:6" ht="13">
      <c r="F376" s="142">
        <v>19.55</v>
      </c>
    </row>
    <row r="377" spans="6:6" ht="13">
      <c r="F377" s="142">
        <v>74.55</v>
      </c>
    </row>
    <row r="378" spans="6:6" ht="13">
      <c r="F378" s="142">
        <v>23.9</v>
      </c>
    </row>
    <row r="379" spans="6:6" ht="13">
      <c r="F379" s="142">
        <v>44.6</v>
      </c>
    </row>
    <row r="380" spans="6:6" ht="13">
      <c r="F380" s="142">
        <v>95.5</v>
      </c>
    </row>
    <row r="381" spans="6:6" ht="13">
      <c r="F381" s="142">
        <v>95.5</v>
      </c>
    </row>
    <row r="382" spans="6:6" ht="13">
      <c r="F382" s="142">
        <v>78.599999999999994</v>
      </c>
    </row>
    <row r="383" spans="6:6" ht="13">
      <c r="F383" s="142">
        <v>104.5</v>
      </c>
    </row>
    <row r="384" spans="6:6" ht="13">
      <c r="F384" s="142">
        <v>61.4</v>
      </c>
    </row>
    <row r="385" spans="6:6" ht="13">
      <c r="F385" s="142">
        <v>43.95</v>
      </c>
    </row>
    <row r="386" spans="6:6" ht="13">
      <c r="F386" s="142">
        <v>25.9</v>
      </c>
    </row>
    <row r="387" spans="6:6" ht="13">
      <c r="F387" s="142">
        <v>80.55</v>
      </c>
    </row>
    <row r="388" spans="6:6" ht="13">
      <c r="F388" s="142">
        <v>99.65</v>
      </c>
    </row>
    <row r="389" spans="6:6" ht="13">
      <c r="F389" s="142">
        <v>97.95</v>
      </c>
    </row>
    <row r="390" spans="6:6" ht="13">
      <c r="F390" s="142">
        <v>95.55</v>
      </c>
    </row>
    <row r="391" spans="6:6" ht="13">
      <c r="F391" s="142">
        <v>90.7</v>
      </c>
    </row>
    <row r="392" spans="6:6" ht="13">
      <c r="F392" s="142">
        <v>83.3</v>
      </c>
    </row>
    <row r="393" spans="6:6" ht="13">
      <c r="F393" s="142">
        <v>101.6</v>
      </c>
    </row>
    <row r="394" spans="6:6" ht="13">
      <c r="F394" s="142">
        <v>72.75</v>
      </c>
    </row>
    <row r="395" spans="6:6" ht="13">
      <c r="F395" s="142">
        <v>88.95</v>
      </c>
    </row>
    <row r="396" spans="6:6" ht="13">
      <c r="F396" s="142">
        <v>20.3</v>
      </c>
    </row>
    <row r="397" spans="6:6" ht="13">
      <c r="F397" s="142">
        <v>78.349999999999994</v>
      </c>
    </row>
    <row r="398" spans="6:6" ht="13">
      <c r="F398" s="142">
        <v>80</v>
      </c>
    </row>
    <row r="399" spans="6:6" ht="13">
      <c r="F399" s="142">
        <v>49.85</v>
      </c>
    </row>
    <row r="400" spans="6:6" ht="13">
      <c r="F400" s="142">
        <v>19.850000000000001</v>
      </c>
    </row>
    <row r="401" spans="6:6" ht="13">
      <c r="F401" s="142">
        <v>91.8</v>
      </c>
    </row>
    <row r="402" spans="6:6" ht="13">
      <c r="F402" s="142">
        <v>100.15</v>
      </c>
    </row>
    <row r="403" spans="6:6" ht="13">
      <c r="F403" s="142">
        <v>69.8</v>
      </c>
    </row>
    <row r="404" spans="6:6" ht="13">
      <c r="F404" s="142">
        <v>46.35</v>
      </c>
    </row>
    <row r="405" spans="6:6" ht="13">
      <c r="F405" s="142">
        <v>69.75</v>
      </c>
    </row>
    <row r="406" spans="6:6" ht="13">
      <c r="F406" s="142">
        <v>69.849999999999994</v>
      </c>
    </row>
    <row r="407" spans="6:6" ht="13">
      <c r="F407" s="142">
        <v>25.45</v>
      </c>
    </row>
    <row r="408" spans="6:6" ht="13">
      <c r="F408" s="142">
        <v>75.95</v>
      </c>
    </row>
    <row r="409" spans="6:6" ht="13">
      <c r="F409" s="142">
        <v>19.75</v>
      </c>
    </row>
    <row r="410" spans="6:6" ht="13">
      <c r="F410" s="142">
        <v>78.75</v>
      </c>
    </row>
    <row r="411" spans="6:6" ht="13">
      <c r="F411" s="142">
        <v>19.8</v>
      </c>
    </row>
    <row r="412" spans="6:6" ht="13">
      <c r="F412" s="142">
        <v>89</v>
      </c>
    </row>
    <row r="413" spans="6:6" ht="13">
      <c r="F413" s="142">
        <v>25.25</v>
      </c>
    </row>
    <row r="414" spans="6:6" ht="13">
      <c r="F414" s="142">
        <v>19.2</v>
      </c>
    </row>
    <row r="415" spans="6:6" ht="13">
      <c r="F415" s="142">
        <v>25.05</v>
      </c>
    </row>
    <row r="416" spans="6:6" ht="13">
      <c r="F416" s="142">
        <v>47.85</v>
      </c>
    </row>
    <row r="417" spans="6:6" ht="13">
      <c r="F417" s="142">
        <v>75.2</v>
      </c>
    </row>
    <row r="418" spans="6:6" ht="13">
      <c r="F418" s="142">
        <v>74.900000000000006</v>
      </c>
    </row>
    <row r="419" spans="6:6" ht="13">
      <c r="F419" s="142">
        <v>111.9</v>
      </c>
    </row>
    <row r="420" spans="6:6" ht="13">
      <c r="F420" s="142">
        <v>81.900000000000006</v>
      </c>
    </row>
    <row r="421" spans="6:6" ht="13">
      <c r="F421" s="142">
        <v>18.850000000000001</v>
      </c>
    </row>
    <row r="422" spans="6:6" ht="13">
      <c r="F422" s="142">
        <v>18.7</v>
      </c>
    </row>
    <row r="423" spans="6:6" ht="13">
      <c r="F423" s="142">
        <v>81.55</v>
      </c>
    </row>
    <row r="424" spans="6:6" ht="13">
      <c r="F424" s="142">
        <v>29.6</v>
      </c>
    </row>
    <row r="425" spans="6:6" ht="13">
      <c r="F425" s="142">
        <v>19.95</v>
      </c>
    </row>
    <row r="426" spans="6:6" ht="13">
      <c r="F426" s="142">
        <v>45.55</v>
      </c>
    </row>
    <row r="427" spans="6:6" ht="13">
      <c r="F427" s="142">
        <v>93.55</v>
      </c>
    </row>
    <row r="428" spans="6:6" ht="13">
      <c r="F428" s="142">
        <v>48.45</v>
      </c>
    </row>
    <row r="429" spans="6:6" ht="13">
      <c r="F429" s="142">
        <v>41.9</v>
      </c>
    </row>
    <row r="430" spans="6:6" ht="13">
      <c r="F430" s="142">
        <v>20.2</v>
      </c>
    </row>
    <row r="431" spans="6:6" ht="13">
      <c r="F431" s="142">
        <v>24.15</v>
      </c>
    </row>
    <row r="432" spans="6:6" ht="13">
      <c r="F432" s="142">
        <v>67.5</v>
      </c>
    </row>
    <row r="433" spans="6:6" ht="13">
      <c r="F433" s="142">
        <v>90.05</v>
      </c>
    </row>
    <row r="434" spans="6:6" ht="13">
      <c r="F434" s="142">
        <v>70.75</v>
      </c>
    </row>
    <row r="435" spans="6:6" ht="13">
      <c r="F435" s="142">
        <v>76.5</v>
      </c>
    </row>
    <row r="436" spans="6:6" ht="13">
      <c r="F436" s="142">
        <v>84.05</v>
      </c>
    </row>
    <row r="437" spans="6:6" ht="13">
      <c r="F437" s="142">
        <v>95.6</v>
      </c>
    </row>
    <row r="438" spans="6:6" ht="13">
      <c r="F438" s="142">
        <v>102.95</v>
      </c>
    </row>
    <row r="439" spans="6:6" ht="13">
      <c r="F439" s="142">
        <v>21</v>
      </c>
    </row>
    <row r="440" spans="6:6" ht="13">
      <c r="F440" s="142">
        <v>82.3</v>
      </c>
    </row>
    <row r="441" spans="6:6" ht="13">
      <c r="F441" s="142">
        <v>80.349999999999994</v>
      </c>
    </row>
    <row r="442" spans="6:6" ht="13">
      <c r="F442" s="142">
        <v>70.650000000000006</v>
      </c>
    </row>
    <row r="443" spans="6:6" ht="13">
      <c r="F443" s="142">
        <v>73.55</v>
      </c>
    </row>
    <row r="444" spans="6:6" ht="13">
      <c r="F444" s="142">
        <v>104.4</v>
      </c>
    </row>
    <row r="445" spans="6:6" ht="13">
      <c r="F445" s="142">
        <v>70.75</v>
      </c>
    </row>
    <row r="446" spans="6:6" ht="13">
      <c r="F446" s="142">
        <v>98.05</v>
      </c>
    </row>
    <row r="447" spans="6:6" ht="13">
      <c r="F447" s="142">
        <v>48.95</v>
      </c>
    </row>
    <row r="448" spans="6:6" ht="13">
      <c r="F448" s="142">
        <v>60.6</v>
      </c>
    </row>
    <row r="449" spans="6:6" ht="13">
      <c r="F449" s="142">
        <v>78.75</v>
      </c>
    </row>
    <row r="450" spans="6:6" ht="13">
      <c r="F450" s="142">
        <v>19</v>
      </c>
    </row>
    <row r="451" spans="6:6" ht="13">
      <c r="F451" s="142">
        <v>56.25</v>
      </c>
    </row>
    <row r="452" spans="6:6" ht="13">
      <c r="F452" s="142">
        <v>25.8</v>
      </c>
    </row>
    <row r="453" spans="6:6" ht="13">
      <c r="F453" s="142">
        <v>99.4</v>
      </c>
    </row>
    <row r="454" spans="6:6" ht="13">
      <c r="F454" s="142">
        <v>85.2</v>
      </c>
    </row>
    <row r="455" spans="6:6" ht="13">
      <c r="F455" s="142">
        <v>69.55</v>
      </c>
    </row>
    <row r="456" spans="6:6" ht="13">
      <c r="F456" s="142">
        <v>28.5</v>
      </c>
    </row>
    <row r="457" spans="6:6" ht="13">
      <c r="F457" s="142">
        <v>97.65</v>
      </c>
    </row>
    <row r="458" spans="6:6" ht="13">
      <c r="F458" s="142">
        <v>20.25</v>
      </c>
    </row>
    <row r="459" spans="6:6" ht="13">
      <c r="F459" s="142">
        <v>20.45</v>
      </c>
    </row>
    <row r="460" spans="6:6" ht="13">
      <c r="F460" s="142">
        <v>93.5</v>
      </c>
    </row>
    <row r="461" spans="6:6" ht="13">
      <c r="F461" s="142">
        <v>54.65</v>
      </c>
    </row>
    <row r="462" spans="6:6" ht="13">
      <c r="F462" s="142">
        <v>71.900000000000006</v>
      </c>
    </row>
    <row r="463" spans="6:6" ht="13">
      <c r="F463" s="142">
        <v>116.4</v>
      </c>
    </row>
    <row r="464" spans="6:6" ht="13">
      <c r="F464" s="142">
        <v>105.55</v>
      </c>
    </row>
    <row r="465" spans="6:6" ht="13">
      <c r="F465" s="142">
        <v>69.25</v>
      </c>
    </row>
    <row r="466" spans="6:6" ht="13">
      <c r="F466" s="142">
        <v>75.5</v>
      </c>
    </row>
    <row r="467" spans="6:6" ht="13">
      <c r="F467" s="142">
        <v>101.1</v>
      </c>
    </row>
    <row r="468" spans="6:6" ht="13">
      <c r="F468" s="142">
        <v>86.05</v>
      </c>
    </row>
    <row r="469" spans="6:6" ht="13">
      <c r="F469" s="142">
        <v>95</v>
      </c>
    </row>
    <row r="470" spans="6:6" ht="13">
      <c r="F470" s="142">
        <v>70.75</v>
      </c>
    </row>
    <row r="471" spans="6:6" ht="13">
      <c r="F471" s="142">
        <v>72.45</v>
      </c>
    </row>
    <row r="472" spans="6:6" ht="13">
      <c r="F472" s="142">
        <v>85.8</v>
      </c>
    </row>
    <row r="473" spans="6:6" ht="13">
      <c r="F473" s="142">
        <v>83.2</v>
      </c>
    </row>
    <row r="474" spans="6:6" ht="13">
      <c r="F474" s="142">
        <v>19.649999999999999</v>
      </c>
    </row>
    <row r="475" spans="6:6" ht="13">
      <c r="F475" s="142">
        <v>110</v>
      </c>
    </row>
    <row r="476" spans="6:6" ht="13">
      <c r="F476" s="142">
        <v>94.85</v>
      </c>
    </row>
    <row r="477" spans="6:6" ht="13">
      <c r="F477" s="142">
        <v>105.95</v>
      </c>
    </row>
    <row r="478" spans="6:6" ht="13">
      <c r="F478" s="142">
        <v>54.15</v>
      </c>
    </row>
    <row r="479" spans="6:6" ht="13">
      <c r="F479" s="142">
        <v>85.65</v>
      </c>
    </row>
    <row r="480" spans="6:6" ht="13">
      <c r="F480" s="142">
        <v>58.75</v>
      </c>
    </row>
    <row r="481" spans="6:6" ht="13">
      <c r="F481" s="142">
        <v>95.4</v>
      </c>
    </row>
    <row r="482" spans="6:6" ht="13">
      <c r="F482" s="142">
        <v>68.25</v>
      </c>
    </row>
    <row r="483" spans="6:6" ht="13">
      <c r="F483" s="142">
        <v>101.7</v>
      </c>
    </row>
    <row r="484" spans="6:6" ht="13">
      <c r="F484" s="142">
        <v>20.25</v>
      </c>
    </row>
    <row r="485" spans="6:6" ht="13">
      <c r="F485" s="142">
        <v>75.5</v>
      </c>
    </row>
    <row r="486" spans="6:6" ht="13">
      <c r="F486" s="142">
        <v>65.849999999999994</v>
      </c>
    </row>
    <row r="487" spans="6:6" ht="13">
      <c r="F487" s="142">
        <v>65</v>
      </c>
    </row>
    <row r="488" spans="6:6" ht="13">
      <c r="F488" s="142">
        <v>74.55</v>
      </c>
    </row>
    <row r="489" spans="6:6" ht="13">
      <c r="F489" s="142">
        <v>93.75</v>
      </c>
    </row>
    <row r="490" spans="6:6" ht="13">
      <c r="F490" s="142">
        <v>61.65</v>
      </c>
    </row>
    <row r="491" spans="6:6" ht="13">
      <c r="F491" s="142">
        <v>100.4</v>
      </c>
    </row>
    <row r="492" spans="6:6" ht="13">
      <c r="F492" s="142">
        <v>74.900000000000006</v>
      </c>
    </row>
    <row r="493" spans="6:6" ht="13">
      <c r="F493" s="142">
        <v>74.45</v>
      </c>
    </row>
    <row r="494" spans="6:6" ht="13">
      <c r="F494" s="142">
        <v>85.25</v>
      </c>
    </row>
    <row r="495" spans="6:6" ht="13">
      <c r="F495" s="142">
        <v>34.200000000000003</v>
      </c>
    </row>
    <row r="496" spans="6:6" ht="13">
      <c r="F496" s="142">
        <v>89.65</v>
      </c>
    </row>
    <row r="497" spans="6:6" ht="13">
      <c r="F497" s="142">
        <v>100</v>
      </c>
    </row>
    <row r="498" spans="6:6" ht="13">
      <c r="F498" s="142">
        <v>97.65</v>
      </c>
    </row>
    <row r="499" spans="6:6" ht="13">
      <c r="F499" s="142">
        <v>79.900000000000006</v>
      </c>
    </row>
    <row r="500" spans="6:6" ht="13">
      <c r="F500" s="142">
        <v>90.3</v>
      </c>
    </row>
    <row r="501" spans="6:6" ht="13">
      <c r="F501" s="142">
        <v>94.3</v>
      </c>
    </row>
    <row r="502" spans="6:6" ht="13">
      <c r="F502" s="142">
        <v>20.399999999999999</v>
      </c>
    </row>
    <row r="503" spans="6:6" ht="13">
      <c r="F503" s="142">
        <v>25.05</v>
      </c>
    </row>
    <row r="504" spans="6:6" ht="13">
      <c r="F504" s="142">
        <v>55.65</v>
      </c>
    </row>
    <row r="505" spans="6:6" ht="13">
      <c r="F505" s="142">
        <v>70.7</v>
      </c>
    </row>
    <row r="506" spans="6:6" ht="13">
      <c r="F506" s="142">
        <v>53.8</v>
      </c>
    </row>
    <row r="507" spans="6:6" ht="13">
      <c r="F507" s="142">
        <v>99.15</v>
      </c>
    </row>
    <row r="508" spans="6:6" ht="13">
      <c r="F508" s="142">
        <v>50.05</v>
      </c>
    </row>
    <row r="509" spans="6:6" ht="13">
      <c r="F509" s="142">
        <v>82.3</v>
      </c>
    </row>
    <row r="510" spans="6:6" ht="13">
      <c r="F510" s="142">
        <v>69.75</v>
      </c>
    </row>
    <row r="511" spans="6:6" ht="13">
      <c r="F511" s="142">
        <v>56.15</v>
      </c>
    </row>
    <row r="512" spans="6:6" ht="13">
      <c r="F512" s="142">
        <v>86.65</v>
      </c>
    </row>
    <row r="513" spans="6:6" ht="13">
      <c r="F513" s="142">
        <v>86.8</v>
      </c>
    </row>
    <row r="514" spans="6:6" ht="13">
      <c r="F514" s="142">
        <v>25.05</v>
      </c>
    </row>
    <row r="515" spans="6:6" ht="13">
      <c r="F515" s="142">
        <v>109.5</v>
      </c>
    </row>
    <row r="516" spans="6:6" ht="13">
      <c r="F516" s="142">
        <v>45.3</v>
      </c>
    </row>
    <row r="517" spans="6:6" ht="13">
      <c r="F517" s="142">
        <v>91.25</v>
      </c>
    </row>
    <row r="518" spans="6:6" ht="13">
      <c r="F518" s="142">
        <v>20.75</v>
      </c>
    </row>
    <row r="519" spans="6:6" ht="13">
      <c r="F519" s="142">
        <v>19.899999999999999</v>
      </c>
    </row>
    <row r="520" spans="6:6" ht="13">
      <c r="F520" s="142">
        <v>95.85</v>
      </c>
    </row>
    <row r="521" spans="6:6" ht="13">
      <c r="F521" s="142">
        <v>33.700000000000003</v>
      </c>
    </row>
    <row r="522" spans="6:6" ht="13">
      <c r="F522" s="142">
        <v>63.35</v>
      </c>
    </row>
    <row r="523" spans="6:6" ht="13">
      <c r="F523" s="142">
        <v>19.3</v>
      </c>
    </row>
    <row r="524" spans="6:6" ht="13">
      <c r="F524" s="142">
        <v>65.7</v>
      </c>
    </row>
    <row r="525" spans="6:6" ht="13">
      <c r="F525" s="142">
        <v>74.599999999999994</v>
      </c>
    </row>
    <row r="526" spans="6:6" ht="13">
      <c r="F526" s="142">
        <v>112.95</v>
      </c>
    </row>
    <row r="527" spans="6:6" ht="13">
      <c r="F527" s="142">
        <v>88.35</v>
      </c>
    </row>
    <row r="528" spans="6:6" ht="13">
      <c r="F528" s="142">
        <v>65.150000000000006</v>
      </c>
    </row>
    <row r="529" spans="6:6" ht="13">
      <c r="F529" s="142">
        <v>59.7</v>
      </c>
    </row>
    <row r="530" spans="6:6" ht="13">
      <c r="F530" s="142">
        <v>34.700000000000003</v>
      </c>
    </row>
    <row r="531" spans="6:6" ht="13">
      <c r="F531" s="142">
        <v>20.65</v>
      </c>
    </row>
    <row r="532" spans="6:6" ht="13">
      <c r="F532" s="142">
        <v>100.5</v>
      </c>
    </row>
    <row r="533" spans="6:6" ht="13">
      <c r="F533" s="142">
        <v>23.75</v>
      </c>
    </row>
    <row r="534" spans="6:6" ht="13">
      <c r="F534" s="142">
        <v>19.899999999999999</v>
      </c>
    </row>
    <row r="535" spans="6:6" ht="13">
      <c r="F535" s="142">
        <v>108.1</v>
      </c>
    </row>
    <row r="536" spans="6:6" ht="13">
      <c r="F536" s="142">
        <v>39</v>
      </c>
    </row>
    <row r="537" spans="6:6" ht="13">
      <c r="F537" s="142">
        <v>20.6</v>
      </c>
    </row>
    <row r="538" spans="6:6" ht="13">
      <c r="F538" s="142">
        <v>19.55</v>
      </c>
    </row>
    <row r="539" spans="6:6" ht="13">
      <c r="F539" s="142">
        <v>80.150000000000006</v>
      </c>
    </row>
    <row r="540" spans="6:6" ht="13">
      <c r="F540" s="142">
        <v>20.3</v>
      </c>
    </row>
    <row r="541" spans="6:6" ht="13">
      <c r="F541" s="142">
        <v>109.9</v>
      </c>
    </row>
    <row r="542" spans="6:6" ht="13">
      <c r="F542" s="142">
        <v>90.4</v>
      </c>
    </row>
    <row r="543" spans="6:6" ht="13">
      <c r="F543" s="142">
        <v>25.4</v>
      </c>
    </row>
    <row r="544" spans="6:6" ht="13">
      <c r="F544" s="142">
        <v>46.3</v>
      </c>
    </row>
    <row r="545" spans="6:6" ht="13">
      <c r="F545" s="142">
        <v>25.2</v>
      </c>
    </row>
    <row r="546" spans="6:6" ht="13">
      <c r="F546" s="142">
        <v>24.45</v>
      </c>
    </row>
    <row r="547" spans="6:6" ht="13">
      <c r="F547" s="142">
        <v>55.1</v>
      </c>
    </row>
    <row r="548" spans="6:6" ht="13">
      <c r="F548" s="142">
        <v>78.400000000000006</v>
      </c>
    </row>
    <row r="549" spans="6:6" ht="13">
      <c r="F549" s="142">
        <v>74</v>
      </c>
    </row>
    <row r="550" spans="6:6" ht="13">
      <c r="F550" s="142">
        <v>30.15</v>
      </c>
    </row>
    <row r="551" spans="6:6" ht="13">
      <c r="F551" s="142">
        <v>70.849999999999994</v>
      </c>
    </row>
    <row r="552" spans="6:6" ht="13">
      <c r="F552" s="142">
        <v>77.8</v>
      </c>
    </row>
    <row r="553" spans="6:6" ht="13">
      <c r="F553" s="142">
        <v>99</v>
      </c>
    </row>
    <row r="554" spans="6:6" ht="13">
      <c r="F554" s="142">
        <v>20.75</v>
      </c>
    </row>
    <row r="555" spans="6:6" ht="13">
      <c r="F555" s="142">
        <v>75.5</v>
      </c>
    </row>
    <row r="556" spans="6:6" ht="13">
      <c r="F556" s="142">
        <v>81.45</v>
      </c>
    </row>
    <row r="557" spans="6:6" ht="13">
      <c r="F557" s="142">
        <v>66.7</v>
      </c>
    </row>
    <row r="558" spans="6:6" ht="13">
      <c r="F558" s="142">
        <v>34.700000000000003</v>
      </c>
    </row>
    <row r="559" spans="6:6" ht="13">
      <c r="F559" s="142">
        <v>83.85</v>
      </c>
    </row>
    <row r="560" spans="6:6" ht="13">
      <c r="F560" s="142">
        <v>49.15</v>
      </c>
    </row>
    <row r="561" spans="6:6" ht="13">
      <c r="F561" s="142">
        <v>96.75</v>
      </c>
    </row>
    <row r="562" spans="6:6" ht="13">
      <c r="F562" s="142">
        <v>19.100000000000001</v>
      </c>
    </row>
    <row r="563" spans="6:6" ht="13">
      <c r="F563" s="142">
        <v>18.55</v>
      </c>
    </row>
    <row r="564" spans="6:6" ht="13">
      <c r="F564" s="142">
        <v>20.100000000000001</v>
      </c>
    </row>
    <row r="565" spans="6:6" ht="13">
      <c r="F565" s="142">
        <v>89.4</v>
      </c>
    </row>
    <row r="566" spans="6:6" ht="13">
      <c r="F566" s="142">
        <v>19.8</v>
      </c>
    </row>
    <row r="567" spans="6:6" ht="13">
      <c r="F567" s="142">
        <v>21.05</v>
      </c>
    </row>
    <row r="568" spans="6:6" ht="13">
      <c r="F568" s="142">
        <v>111.25</v>
      </c>
    </row>
    <row r="569" spans="6:6" ht="13">
      <c r="F569" s="142">
        <v>40.65</v>
      </c>
    </row>
    <row r="570" spans="6:6" ht="13">
      <c r="F570" s="142">
        <v>89.9</v>
      </c>
    </row>
    <row r="571" spans="6:6" ht="13">
      <c r="F571" s="142">
        <v>19.399999999999999</v>
      </c>
    </row>
    <row r="572" spans="6:6" ht="13">
      <c r="F572" s="142">
        <v>86.95</v>
      </c>
    </row>
    <row r="573" spans="6:6" ht="13">
      <c r="F573" s="142">
        <v>75.349999999999994</v>
      </c>
    </row>
    <row r="574" spans="6:6" ht="13">
      <c r="F574" s="142">
        <v>35.549999999999997</v>
      </c>
    </row>
    <row r="575" spans="6:6" ht="13">
      <c r="F575" s="142">
        <v>44.95</v>
      </c>
    </row>
    <row r="576" spans="6:6" ht="13">
      <c r="F576" s="142">
        <v>85.45</v>
      </c>
    </row>
    <row r="577" spans="6:6" ht="13">
      <c r="F577" s="142">
        <v>20</v>
      </c>
    </row>
    <row r="578" spans="6:6" ht="13">
      <c r="F578" s="142">
        <v>48.4</v>
      </c>
    </row>
    <row r="579" spans="6:6" ht="13">
      <c r="F579" s="142">
        <v>94.65</v>
      </c>
    </row>
    <row r="580" spans="6:6" ht="13">
      <c r="F580" s="142">
        <v>58.95</v>
      </c>
    </row>
    <row r="581" spans="6:6" ht="13">
      <c r="F581" s="142">
        <v>100.3</v>
      </c>
    </row>
    <row r="582" spans="6:6" ht="13">
      <c r="F582" s="142">
        <v>105.6</v>
      </c>
    </row>
    <row r="583" spans="6:6" ht="13">
      <c r="F583" s="142">
        <v>19.55</v>
      </c>
    </row>
    <row r="584" spans="6:6" ht="13">
      <c r="F584" s="142">
        <v>60.9</v>
      </c>
    </row>
    <row r="585" spans="6:6" ht="13">
      <c r="F585" s="142">
        <v>20.05</v>
      </c>
    </row>
    <row r="586" spans="6:6" ht="13">
      <c r="F586" s="142">
        <v>103.75</v>
      </c>
    </row>
    <row r="587" spans="6:6" ht="13">
      <c r="F587" s="142">
        <v>113.35</v>
      </c>
    </row>
    <row r="588" spans="6:6" ht="13">
      <c r="F588" s="142">
        <v>64.400000000000006</v>
      </c>
    </row>
    <row r="589" spans="6:6" ht="13">
      <c r="F589" s="142">
        <v>75.150000000000006</v>
      </c>
    </row>
    <row r="590" spans="6:6" ht="13">
      <c r="F590" s="142">
        <v>82.4</v>
      </c>
    </row>
    <row r="591" spans="6:6" ht="13">
      <c r="F591" s="142">
        <v>104.05</v>
      </c>
    </row>
    <row r="592" spans="6:6" ht="13">
      <c r="F592" s="142">
        <v>85.7</v>
      </c>
    </row>
    <row r="593" spans="6:6" ht="13">
      <c r="F593" s="142">
        <v>53.85</v>
      </c>
    </row>
    <row r="594" spans="6:6" ht="13">
      <c r="F594" s="142">
        <v>20.05</v>
      </c>
    </row>
    <row r="595" spans="6:6" ht="13">
      <c r="F595" s="142">
        <v>102.25</v>
      </c>
    </row>
    <row r="596" spans="6:6" ht="13">
      <c r="F596" s="142">
        <v>69.099999999999994</v>
      </c>
    </row>
    <row r="597" spans="6:6" ht="13">
      <c r="F597" s="142">
        <v>65.75</v>
      </c>
    </row>
    <row r="598" spans="6:6" ht="13">
      <c r="F598" s="142">
        <v>79.55</v>
      </c>
    </row>
    <row r="599" spans="6:6" ht="13">
      <c r="F599" s="142">
        <v>84.6</v>
      </c>
    </row>
    <row r="600" spans="6:6" ht="13">
      <c r="F600" s="142">
        <v>85.4</v>
      </c>
    </row>
    <row r="601" spans="6:6" ht="13">
      <c r="F601" s="142">
        <v>103.95</v>
      </c>
    </row>
    <row r="602" spans="6:6" ht="13">
      <c r="F602" s="142">
        <v>86.4</v>
      </c>
    </row>
    <row r="603" spans="6:6" ht="13">
      <c r="F603" s="142">
        <v>101.15</v>
      </c>
    </row>
    <row r="604" spans="6:6" ht="13">
      <c r="F604" s="142">
        <v>19.5</v>
      </c>
    </row>
    <row r="605" spans="6:6" ht="13">
      <c r="F605" s="142">
        <v>69.400000000000006</v>
      </c>
    </row>
    <row r="606" spans="6:6" ht="13">
      <c r="F606" s="142">
        <v>101.25</v>
      </c>
    </row>
    <row r="607" spans="6:6" ht="13">
      <c r="F607" s="142">
        <v>45.7</v>
      </c>
    </row>
    <row r="608" spans="6:6" ht="13">
      <c r="F608" s="142">
        <v>93.45</v>
      </c>
    </row>
    <row r="609" spans="6:6" ht="13">
      <c r="F609" s="142">
        <v>104.3</v>
      </c>
    </row>
    <row r="610" spans="6:6" ht="13">
      <c r="F610" s="142">
        <v>64.900000000000006</v>
      </c>
    </row>
    <row r="611" spans="6:6" ht="13">
      <c r="F611" s="142">
        <v>19.45</v>
      </c>
    </row>
    <row r="612" spans="6:6" ht="13">
      <c r="F612" s="142">
        <v>44.55</v>
      </c>
    </row>
    <row r="613" spans="6:6" ht="13">
      <c r="F613" s="142">
        <v>99.5</v>
      </c>
    </row>
    <row r="614" spans="6:6" ht="13">
      <c r="F614" s="142">
        <v>96.5</v>
      </c>
    </row>
    <row r="615" spans="6:6" ht="13">
      <c r="F615" s="142">
        <v>100.85</v>
      </c>
    </row>
    <row r="616" spans="6:6" ht="13">
      <c r="F616" s="142">
        <v>105.35</v>
      </c>
    </row>
    <row r="617" spans="6:6" ht="13">
      <c r="F617" s="142">
        <v>20.100000000000001</v>
      </c>
    </row>
    <row r="618" spans="6:6" ht="13">
      <c r="F618" s="142">
        <v>20.2</v>
      </c>
    </row>
    <row r="619" spans="6:6" ht="13">
      <c r="F619" s="142">
        <v>115.15</v>
      </c>
    </row>
    <row r="620" spans="6:6" ht="13">
      <c r="F620" s="142">
        <v>113</v>
      </c>
    </row>
    <row r="621" spans="6:6" ht="13">
      <c r="F621" s="142">
        <v>29.8</v>
      </c>
    </row>
    <row r="622" spans="6:6" ht="13">
      <c r="F622" s="142">
        <v>80.8</v>
      </c>
    </row>
    <row r="623" spans="6:6" ht="13">
      <c r="F623" s="142">
        <v>85.5</v>
      </c>
    </row>
    <row r="624" spans="6:6" ht="13">
      <c r="F624" s="142">
        <v>69.900000000000006</v>
      </c>
    </row>
    <row r="625" spans="6:6" ht="13">
      <c r="F625" s="142">
        <v>95.8</v>
      </c>
    </row>
    <row r="626" spans="6:6" ht="13">
      <c r="F626" s="142">
        <v>104.15</v>
      </c>
    </row>
    <row r="627" spans="6:6" ht="13">
      <c r="F627" s="142">
        <v>83.05</v>
      </c>
    </row>
    <row r="628" spans="6:6" ht="13">
      <c r="F628" s="142">
        <v>83.75</v>
      </c>
    </row>
    <row r="629" spans="6:6" ht="13">
      <c r="F629" s="142">
        <v>89.45</v>
      </c>
    </row>
    <row r="630" spans="6:6" ht="13">
      <c r="F630" s="142">
        <v>75.25</v>
      </c>
    </row>
    <row r="631" spans="6:6" ht="13">
      <c r="F631" s="142">
        <v>19.55</v>
      </c>
    </row>
    <row r="632" spans="6:6" ht="13">
      <c r="F632" s="142">
        <v>74.650000000000006</v>
      </c>
    </row>
    <row r="633" spans="6:6" ht="13">
      <c r="F633" s="142">
        <v>29.9</v>
      </c>
    </row>
    <row r="634" spans="6:6" ht="13">
      <c r="F634" s="142">
        <v>80.5</v>
      </c>
    </row>
    <row r="635" spans="6:6" ht="13">
      <c r="F635" s="142">
        <v>50.15</v>
      </c>
    </row>
    <row r="636" spans="6:6" ht="13">
      <c r="F636" s="142">
        <v>89.6</v>
      </c>
    </row>
    <row r="637" spans="6:6" ht="13">
      <c r="F637" s="142">
        <v>76.349999999999994</v>
      </c>
    </row>
    <row r="638" spans="6:6" ht="13">
      <c r="F638" s="142">
        <v>100.05</v>
      </c>
    </row>
    <row r="639" spans="6:6" ht="13">
      <c r="F639" s="142">
        <v>20.25</v>
      </c>
    </row>
    <row r="640" spans="6:6" ht="13">
      <c r="F640" s="142">
        <v>20.65</v>
      </c>
    </row>
    <row r="641" spans="6:6" ht="13">
      <c r="F641" s="142">
        <v>53.45</v>
      </c>
    </row>
    <row r="642" spans="6:6" ht="13">
      <c r="F642" s="142">
        <v>100.25</v>
      </c>
    </row>
    <row r="643" spans="6:6" ht="13">
      <c r="F643" s="142">
        <v>80.7</v>
      </c>
    </row>
    <row r="644" spans="6:6" ht="13">
      <c r="F644" s="142">
        <v>80.8</v>
      </c>
    </row>
    <row r="645" spans="6:6" ht="13">
      <c r="F645" s="142">
        <v>92.95</v>
      </c>
    </row>
    <row r="646" spans="6:6" ht="13">
      <c r="F646" s="142">
        <v>85.3</v>
      </c>
    </row>
    <row r="647" spans="6:6" ht="13">
      <c r="F647" s="142">
        <v>98.7</v>
      </c>
    </row>
    <row r="648" spans="6:6" ht="13">
      <c r="F648" s="142">
        <v>30.1</v>
      </c>
    </row>
    <row r="649" spans="6:6" ht="13">
      <c r="F649" s="142">
        <v>80.3</v>
      </c>
    </row>
    <row r="650" spans="6:6" ht="13">
      <c r="F650" s="142">
        <v>73.650000000000006</v>
      </c>
    </row>
    <row r="651" spans="6:6" ht="13">
      <c r="F651" s="142">
        <v>98.15</v>
      </c>
    </row>
    <row r="652" spans="6:6" ht="13">
      <c r="F652" s="142">
        <v>35.5</v>
      </c>
    </row>
    <row r="653" spans="6:6" ht="13">
      <c r="F653" s="142">
        <v>94.1</v>
      </c>
    </row>
    <row r="654" spans="6:6" ht="13">
      <c r="F654" s="142">
        <v>19.649999999999999</v>
      </c>
    </row>
    <row r="655" spans="6:6" ht="13">
      <c r="F655" s="142">
        <v>69.900000000000006</v>
      </c>
    </row>
    <row r="656" spans="6:6" ht="13">
      <c r="F656" s="142">
        <v>99</v>
      </c>
    </row>
    <row r="657" spans="6:6" ht="13">
      <c r="F657" s="142">
        <v>104.1</v>
      </c>
    </row>
    <row r="658" spans="6:6" ht="13">
      <c r="F658" s="142">
        <v>109.2</v>
      </c>
    </row>
    <row r="659" spans="6:6" ht="13">
      <c r="F659" s="142">
        <v>20.3</v>
      </c>
    </row>
    <row r="660" spans="6:6" ht="13">
      <c r="F660" s="142">
        <v>96.2</v>
      </c>
    </row>
    <row r="661" spans="6:6" ht="13">
      <c r="F661" s="142">
        <v>20</v>
      </c>
    </row>
    <row r="662" spans="6:6" ht="13">
      <c r="F662" s="142">
        <v>70.8</v>
      </c>
    </row>
    <row r="663" spans="6:6" ht="13">
      <c r="F663" s="142">
        <v>19.8</v>
      </c>
    </row>
    <row r="664" spans="6:6" ht="13">
      <c r="F664" s="142">
        <v>89.55</v>
      </c>
    </row>
    <row r="665" spans="6:6" ht="13">
      <c r="F665" s="142">
        <v>19.649999999999999</v>
      </c>
    </row>
    <row r="666" spans="6:6" ht="13">
      <c r="F666" s="142">
        <v>24.25</v>
      </c>
    </row>
    <row r="667" spans="6:6" ht="13">
      <c r="F667" s="142">
        <v>70.650000000000006</v>
      </c>
    </row>
    <row r="668" spans="6:6" ht="13">
      <c r="F668" s="142">
        <v>90.1</v>
      </c>
    </row>
    <row r="669" spans="6:6" ht="13">
      <c r="F669" s="142">
        <v>29.2</v>
      </c>
    </row>
    <row r="670" spans="6:6" ht="13">
      <c r="F670" s="142">
        <v>39</v>
      </c>
    </row>
    <row r="671" spans="6:6" ht="13">
      <c r="F671" s="142">
        <v>99.45</v>
      </c>
    </row>
    <row r="672" spans="6:6" ht="13">
      <c r="F672" s="142">
        <v>50.35</v>
      </c>
    </row>
    <row r="673" spans="6:6" ht="13">
      <c r="F673" s="142">
        <v>50.85</v>
      </c>
    </row>
    <row r="674" spans="6:6" ht="13">
      <c r="F674" s="142">
        <v>51.45</v>
      </c>
    </row>
    <row r="675" spans="6:6" ht="13">
      <c r="F675" s="142">
        <v>80.849999999999994</v>
      </c>
    </row>
    <row r="676" spans="6:6" ht="13">
      <c r="F676" s="142">
        <v>54.2</v>
      </c>
    </row>
    <row r="677" spans="6:6" ht="13">
      <c r="F677" s="142">
        <v>49.4</v>
      </c>
    </row>
    <row r="678" spans="6:6" ht="13">
      <c r="F678" s="142">
        <v>60.65</v>
      </c>
    </row>
    <row r="679" spans="6:6" ht="13">
      <c r="F679" s="142">
        <v>48.8</v>
      </c>
    </row>
    <row r="680" spans="6:6" ht="13">
      <c r="F680" s="142">
        <v>45.75</v>
      </c>
    </row>
    <row r="681" spans="6:6" ht="13">
      <c r="F681" s="142">
        <v>20.100000000000001</v>
      </c>
    </row>
    <row r="682" spans="6:6" ht="13">
      <c r="F682" s="142">
        <v>94.8</v>
      </c>
    </row>
    <row r="683" spans="6:6" ht="13">
      <c r="F683" s="142">
        <v>20</v>
      </c>
    </row>
    <row r="684" spans="6:6" ht="13">
      <c r="F684" s="142">
        <v>96.5</v>
      </c>
    </row>
    <row r="685" spans="6:6" ht="13">
      <c r="F685" s="142">
        <v>100.8</v>
      </c>
    </row>
    <row r="686" spans="6:6" ht="13">
      <c r="F686" s="142">
        <v>19.45</v>
      </c>
    </row>
    <row r="687" spans="6:6" ht="13">
      <c r="F687" s="142">
        <v>19.05</v>
      </c>
    </row>
    <row r="688" spans="6:6" ht="13">
      <c r="F688" s="142">
        <v>69.7</v>
      </c>
    </row>
    <row r="689" spans="6:6" ht="13">
      <c r="F689" s="142">
        <v>106.05</v>
      </c>
    </row>
    <row r="690" spans="6:6" ht="13">
      <c r="F690" s="142">
        <v>90.55</v>
      </c>
    </row>
    <row r="691" spans="6:6" ht="13">
      <c r="F691" s="142">
        <v>24.85</v>
      </c>
    </row>
    <row r="692" spans="6:6" ht="13">
      <c r="F692" s="142">
        <v>74.349999999999994</v>
      </c>
    </row>
    <row r="693" spans="6:6" ht="13">
      <c r="F693" s="142">
        <v>24.8</v>
      </c>
    </row>
    <row r="694" spans="6:6" ht="13">
      <c r="F694" s="142">
        <v>89.1</v>
      </c>
    </row>
    <row r="695" spans="6:6" ht="13">
      <c r="F695" s="142">
        <v>74.95</v>
      </c>
    </row>
    <row r="696" spans="6:6" ht="13">
      <c r="F696" s="142">
        <v>69.05</v>
      </c>
    </row>
    <row r="697" spans="6:6" ht="13">
      <c r="F697" s="142">
        <v>80.45</v>
      </c>
    </row>
    <row r="698" spans="6:6" ht="13">
      <c r="F698" s="142">
        <v>101.5</v>
      </c>
    </row>
    <row r="699" spans="6:6" ht="13">
      <c r="F699" s="142">
        <v>19.55</v>
      </c>
    </row>
    <row r="700" spans="6:6" ht="13">
      <c r="F700" s="142">
        <v>70.849999999999994</v>
      </c>
    </row>
    <row r="701" spans="6:6" ht="13">
      <c r="F701" s="142">
        <v>78.45</v>
      </c>
    </row>
    <row r="702" spans="6:6" ht="13">
      <c r="F702" s="142">
        <v>103.5</v>
      </c>
    </row>
    <row r="703" spans="6:6" ht="13">
      <c r="F703" s="142">
        <v>79.05</v>
      </c>
    </row>
    <row r="704" spans="6:6" ht="13">
      <c r="F704" s="142">
        <v>20.6</v>
      </c>
    </row>
    <row r="705" spans="6:6" ht="13">
      <c r="F705" s="142">
        <v>19.8</v>
      </c>
    </row>
    <row r="706" spans="6:6" ht="13">
      <c r="F706" s="142">
        <v>70.25</v>
      </c>
    </row>
    <row r="707" spans="6:6" ht="13">
      <c r="F707" s="142">
        <v>54.75</v>
      </c>
    </row>
    <row r="708" spans="6:6" ht="13">
      <c r="F708" s="142">
        <v>113.15</v>
      </c>
    </row>
    <row r="709" spans="6:6" ht="13">
      <c r="F709" s="142">
        <v>25.15</v>
      </c>
    </row>
    <row r="710" spans="6:6" ht="13">
      <c r="F710" s="142">
        <v>21.05</v>
      </c>
    </row>
    <row r="711" spans="6:6" ht="13">
      <c r="F711" s="142">
        <v>70.55</v>
      </c>
    </row>
    <row r="712" spans="6:6" ht="13">
      <c r="F712" s="142">
        <v>19.55</v>
      </c>
    </row>
    <row r="713" spans="6:6" ht="13">
      <c r="F713" s="142">
        <v>35.65</v>
      </c>
    </row>
    <row r="714" spans="6:6" ht="13">
      <c r="F714" s="142">
        <v>19.600000000000001</v>
      </c>
    </row>
    <row r="715" spans="6:6" ht="13">
      <c r="F715" s="142">
        <v>19.5</v>
      </c>
    </row>
    <row r="716" spans="6:6" ht="13">
      <c r="F716" s="142">
        <v>19.899999999999999</v>
      </c>
    </row>
    <row r="717" spans="6:6" ht="13">
      <c r="F717" s="142">
        <v>108.65</v>
      </c>
    </row>
    <row r="718" spans="6:6" ht="13">
      <c r="F718" s="142">
        <v>19.649999999999999</v>
      </c>
    </row>
    <row r="719" spans="6:6" ht="13">
      <c r="F719" s="142">
        <v>105.4</v>
      </c>
    </row>
    <row r="720" spans="6:6" ht="13">
      <c r="F720" s="142">
        <v>109.6</v>
      </c>
    </row>
    <row r="721" spans="6:6" ht="13">
      <c r="F721" s="142">
        <v>69.900000000000006</v>
      </c>
    </row>
    <row r="722" spans="6:6" ht="13">
      <c r="F722" s="142">
        <v>92.15</v>
      </c>
    </row>
    <row r="723" spans="6:6" ht="13">
      <c r="F723" s="142">
        <v>19.850000000000001</v>
      </c>
    </row>
    <row r="724" spans="6:6" ht="13">
      <c r="F724" s="142">
        <v>20.149999999999999</v>
      </c>
    </row>
    <row r="725" spans="6:6" ht="13">
      <c r="F725" s="142">
        <v>19.899999999999999</v>
      </c>
    </row>
    <row r="726" spans="6:6" ht="13">
      <c r="F726" s="142">
        <v>85.05</v>
      </c>
    </row>
    <row r="727" spans="6:6" ht="13">
      <c r="F727" s="142">
        <v>25.7</v>
      </c>
    </row>
    <row r="728" spans="6:6" ht="13">
      <c r="F728" s="142">
        <v>108.25</v>
      </c>
    </row>
    <row r="729" spans="6:6" ht="13">
      <c r="F729" s="142">
        <v>20.350000000000001</v>
      </c>
    </row>
    <row r="730" spans="6:6" ht="13">
      <c r="F730" s="142">
        <v>98.75</v>
      </c>
    </row>
    <row r="731" spans="6:6" ht="13">
      <c r="F731" s="142">
        <v>71.05</v>
      </c>
    </row>
    <row r="732" spans="6:6" ht="13">
      <c r="F732" s="142">
        <v>30.75</v>
      </c>
    </row>
    <row r="733" spans="6:6" ht="13">
      <c r="F733" s="142">
        <v>25.65</v>
      </c>
    </row>
    <row r="734" spans="6:6" ht="13">
      <c r="F734" s="142">
        <v>85.5</v>
      </c>
    </row>
    <row r="735" spans="6:6" ht="13">
      <c r="F735" s="142">
        <v>69.75</v>
      </c>
    </row>
    <row r="736" spans="6:6" ht="13">
      <c r="F736" s="142">
        <v>20.350000000000001</v>
      </c>
    </row>
    <row r="737" spans="6:6" ht="13">
      <c r="F737" s="142">
        <v>69.099999999999994</v>
      </c>
    </row>
    <row r="738" spans="6:6" ht="13">
      <c r="F738" s="142">
        <v>20.399999999999999</v>
      </c>
    </row>
    <row r="739" spans="6:6" ht="13">
      <c r="F739" s="142">
        <v>19.600000000000001</v>
      </c>
    </row>
    <row r="740" spans="6:6" ht="13">
      <c r="F740" s="142">
        <v>75.849999999999994</v>
      </c>
    </row>
    <row r="741" spans="6:6" ht="13">
      <c r="F741" s="142">
        <v>80</v>
      </c>
    </row>
    <row r="742" spans="6:6" ht="13">
      <c r="F742" s="142">
        <v>54.55</v>
      </c>
    </row>
    <row r="743" spans="6:6" ht="13">
      <c r="F743" s="142">
        <v>19.7</v>
      </c>
    </row>
    <row r="744" spans="6:6" ht="13">
      <c r="F744" s="142">
        <v>105.5</v>
      </c>
    </row>
    <row r="745" spans="6:6" ht="13">
      <c r="F745" s="142">
        <v>105.1</v>
      </c>
    </row>
    <row r="746" spans="6:6" ht="13">
      <c r="F746" s="142">
        <v>99.8</v>
      </c>
    </row>
    <row r="747" spans="6:6" ht="13">
      <c r="F747" s="142">
        <v>76.650000000000006</v>
      </c>
    </row>
    <row r="748" spans="6:6" ht="13">
      <c r="F748" s="142">
        <v>25.1</v>
      </c>
    </row>
    <row r="749" spans="6:6" ht="13">
      <c r="F749" s="142">
        <v>19.55</v>
      </c>
    </row>
    <row r="750" spans="6:6" ht="13">
      <c r="F750" s="142">
        <v>51</v>
      </c>
    </row>
    <row r="751" spans="6:6" ht="13">
      <c r="F751" s="142">
        <v>95.05</v>
      </c>
    </row>
    <row r="752" spans="6:6" ht="13">
      <c r="F752" s="142">
        <v>101.05</v>
      </c>
    </row>
    <row r="753" spans="6:6" ht="13">
      <c r="F753" s="142">
        <v>74.25</v>
      </c>
    </row>
    <row r="754" spans="6:6" ht="13">
      <c r="F754" s="142">
        <v>54.55</v>
      </c>
    </row>
    <row r="755" spans="6:6" ht="13">
      <c r="F755" s="142">
        <v>19.399999999999999</v>
      </c>
    </row>
    <row r="756" spans="6:6" ht="13">
      <c r="F756" s="142">
        <v>19.25</v>
      </c>
    </row>
    <row r="757" spans="6:6" ht="13">
      <c r="F757" s="142">
        <v>54.4</v>
      </c>
    </row>
    <row r="758" spans="6:6" ht="13">
      <c r="F758" s="142">
        <v>20.350000000000001</v>
      </c>
    </row>
    <row r="759" spans="6:6" ht="13">
      <c r="F759" s="142">
        <v>49.8</v>
      </c>
    </row>
    <row r="760" spans="6:6" ht="13">
      <c r="F760" s="142">
        <v>51.1</v>
      </c>
    </row>
    <row r="761" spans="6:6" ht="13">
      <c r="F761" s="142">
        <v>64.400000000000006</v>
      </c>
    </row>
    <row r="762" spans="6:6" ht="13">
      <c r="F762" s="142">
        <v>105.8</v>
      </c>
    </row>
    <row r="763" spans="6:6" ht="13">
      <c r="F763" s="142">
        <v>19.600000000000001</v>
      </c>
    </row>
    <row r="764" spans="6:6" ht="13">
      <c r="F764" s="142">
        <v>108.25</v>
      </c>
    </row>
    <row r="765" spans="6:6" ht="13">
      <c r="F765" s="142">
        <v>89.85</v>
      </c>
    </row>
    <row r="766" spans="6:6" ht="13">
      <c r="F766" s="142">
        <v>105.95</v>
      </c>
    </row>
    <row r="767" spans="6:6" ht="13">
      <c r="F767" s="142">
        <v>55</v>
      </c>
    </row>
    <row r="768" spans="6:6" ht="13">
      <c r="F768" s="142">
        <v>100.45</v>
      </c>
    </row>
    <row r="769" spans="6:6" ht="13">
      <c r="F769" s="142">
        <v>39.4</v>
      </c>
    </row>
    <row r="770" spans="6:6" ht="13">
      <c r="F770" s="142">
        <v>53.9</v>
      </c>
    </row>
    <row r="771" spans="6:6" ht="13">
      <c r="F771" s="142">
        <v>77.55</v>
      </c>
    </row>
    <row r="772" spans="6:6" ht="13">
      <c r="F772" s="142">
        <v>70.650000000000006</v>
      </c>
    </row>
    <row r="773" spans="6:6" ht="13">
      <c r="F773" s="142">
        <v>53.65</v>
      </c>
    </row>
    <row r="774" spans="6:6" ht="13">
      <c r="F774" s="142">
        <v>43.8</v>
      </c>
    </row>
    <row r="775" spans="6:6" ht="13">
      <c r="F775" s="142">
        <v>24.6</v>
      </c>
    </row>
    <row r="776" spans="6:6" ht="13">
      <c r="F776" s="142">
        <v>23.95</v>
      </c>
    </row>
    <row r="777" spans="6:6" ht="13">
      <c r="F777" s="142">
        <v>98.45</v>
      </c>
    </row>
    <row r="778" spans="6:6" ht="13">
      <c r="F778" s="142">
        <v>20.100000000000001</v>
      </c>
    </row>
    <row r="779" spans="6:6" ht="13">
      <c r="F779" s="142">
        <v>53.8</v>
      </c>
    </row>
    <row r="780" spans="6:6" ht="13">
      <c r="F780" s="142">
        <v>111.45</v>
      </c>
    </row>
    <row r="781" spans="6:6" ht="13">
      <c r="F781" s="142">
        <v>19.850000000000001</v>
      </c>
    </row>
    <row r="782" spans="6:6" ht="13">
      <c r="F782" s="142">
        <v>84.15</v>
      </c>
    </row>
    <row r="783" spans="6:6" ht="13">
      <c r="F783" s="142">
        <v>70.25</v>
      </c>
    </row>
    <row r="784" spans="6:6" ht="13">
      <c r="F784" s="142">
        <v>53.35</v>
      </c>
    </row>
    <row r="785" spans="6:6" ht="13">
      <c r="F785" s="142">
        <v>24.8</v>
      </c>
    </row>
    <row r="786" spans="6:6" ht="13">
      <c r="F786" s="142">
        <v>87.55</v>
      </c>
    </row>
    <row r="787" spans="6:6" ht="13">
      <c r="F787" s="142">
        <v>29.85</v>
      </c>
    </row>
    <row r="788" spans="6:6" ht="13">
      <c r="F788" s="142">
        <v>85.7</v>
      </c>
    </row>
    <row r="789" spans="6:6" ht="13">
      <c r="F789" s="142">
        <v>94.15</v>
      </c>
    </row>
    <row r="790" spans="6:6" ht="13">
      <c r="F790" s="142">
        <v>108.75</v>
      </c>
    </row>
    <row r="791" spans="6:6" ht="13">
      <c r="F791" s="142">
        <v>39.1</v>
      </c>
    </row>
    <row r="792" spans="6:6" ht="13">
      <c r="F792" s="142">
        <v>70.599999999999994</v>
      </c>
    </row>
    <row r="793" spans="6:6" ht="13">
      <c r="F793" s="142">
        <v>19.75</v>
      </c>
    </row>
    <row r="794" spans="6:6" ht="13">
      <c r="F794" s="142">
        <v>74.95</v>
      </c>
    </row>
    <row r="795" spans="6:6" ht="13">
      <c r="F795" s="142">
        <v>20.399999999999999</v>
      </c>
    </row>
    <row r="796" spans="6:6" ht="13">
      <c r="F796" s="142">
        <v>109.75</v>
      </c>
    </row>
    <row r="797" spans="6:6" ht="13">
      <c r="F797" s="142">
        <v>74.55</v>
      </c>
    </row>
    <row r="798" spans="6:6" ht="13">
      <c r="F798" s="142">
        <v>109.3</v>
      </c>
    </row>
    <row r="799" spans="6:6" ht="13">
      <c r="F799" s="142">
        <v>19.55</v>
      </c>
    </row>
    <row r="800" spans="6:6" ht="13">
      <c r="F800" s="142">
        <v>20.05</v>
      </c>
    </row>
    <row r="801" spans="6:6" ht="13">
      <c r="F801" s="142">
        <v>106.65</v>
      </c>
    </row>
    <row r="802" spans="6:6" ht="13">
      <c r="F802" s="142">
        <v>88.8</v>
      </c>
    </row>
    <row r="803" spans="6:6" ht="13">
      <c r="F803" s="142">
        <v>85.4</v>
      </c>
    </row>
    <row r="804" spans="6:6" ht="13">
      <c r="F804" s="142">
        <v>25.4</v>
      </c>
    </row>
    <row r="805" spans="6:6" ht="13">
      <c r="F805" s="142">
        <v>69.7</v>
      </c>
    </row>
    <row r="806" spans="6:6" ht="13">
      <c r="F806" s="142">
        <v>90.15</v>
      </c>
    </row>
    <row r="807" spans="6:6" ht="13">
      <c r="F807" s="142">
        <v>89.2</v>
      </c>
    </row>
    <row r="808" spans="6:6" ht="13">
      <c r="F808" s="142">
        <v>90.45</v>
      </c>
    </row>
    <row r="809" spans="6:6" ht="13">
      <c r="F809" s="142">
        <v>64.150000000000006</v>
      </c>
    </row>
    <row r="810" spans="6:6" ht="13">
      <c r="F810" s="142">
        <v>20.25</v>
      </c>
    </row>
    <row r="811" spans="6:6" ht="13">
      <c r="F811" s="142">
        <v>19.45</v>
      </c>
    </row>
    <row r="812" spans="6:6" ht="13">
      <c r="F812" s="142">
        <v>60</v>
      </c>
    </row>
    <row r="813" spans="6:6" ht="13">
      <c r="F813" s="142">
        <v>79.95</v>
      </c>
    </row>
    <row r="814" spans="6:6" ht="13">
      <c r="F814" s="142">
        <v>89.4</v>
      </c>
    </row>
    <row r="815" spans="6:6" ht="13">
      <c r="F815" s="142">
        <v>83.9</v>
      </c>
    </row>
    <row r="816" spans="6:6" ht="13">
      <c r="F816" s="142">
        <v>62.15</v>
      </c>
    </row>
    <row r="817" spans="6:6" ht="13">
      <c r="F817" s="142">
        <v>95</v>
      </c>
    </row>
    <row r="818" spans="6:6" ht="13">
      <c r="F818" s="142">
        <v>19.649999999999999</v>
      </c>
    </row>
    <row r="819" spans="6:6" ht="13">
      <c r="F819" s="142">
        <v>91.1</v>
      </c>
    </row>
    <row r="820" spans="6:6" ht="13">
      <c r="F820" s="142">
        <v>73.599999999999994</v>
      </c>
    </row>
    <row r="821" spans="6:6" ht="13">
      <c r="F821" s="142">
        <v>74.45</v>
      </c>
    </row>
    <row r="822" spans="6:6" ht="13">
      <c r="F822" s="142">
        <v>85.2</v>
      </c>
    </row>
    <row r="823" spans="6:6" ht="13">
      <c r="F823" s="142">
        <v>54.2</v>
      </c>
    </row>
    <row r="824" spans="6:6" ht="13">
      <c r="F824" s="142">
        <v>59.5</v>
      </c>
    </row>
    <row r="825" spans="6:6" ht="13">
      <c r="F825" s="142">
        <v>80.3</v>
      </c>
    </row>
    <row r="826" spans="6:6" ht="13">
      <c r="F826" s="142">
        <v>23.05</v>
      </c>
    </row>
    <row r="827" spans="6:6" ht="13">
      <c r="F827" s="142">
        <v>48.35</v>
      </c>
    </row>
    <row r="828" spans="6:6" ht="13">
      <c r="F828" s="142">
        <v>49.6</v>
      </c>
    </row>
    <row r="829" spans="6:6" ht="13">
      <c r="F829" s="142">
        <v>56.4</v>
      </c>
    </row>
    <row r="830" spans="6:6" ht="13">
      <c r="F830" s="142">
        <v>86.05</v>
      </c>
    </row>
    <row r="831" spans="6:6" ht="13">
      <c r="F831" s="142">
        <v>49.65</v>
      </c>
    </row>
    <row r="832" spans="6:6" ht="13">
      <c r="F832" s="142">
        <v>20.55</v>
      </c>
    </row>
    <row r="833" spans="6:6" ht="13">
      <c r="F833" s="142">
        <v>89.9</v>
      </c>
    </row>
    <row r="834" spans="6:6" ht="13">
      <c r="F834" s="142">
        <v>48.25</v>
      </c>
    </row>
    <row r="835" spans="6:6" ht="13">
      <c r="F835" s="142">
        <v>108.45</v>
      </c>
    </row>
    <row r="836" spans="6:6" ht="13">
      <c r="F836" s="142">
        <v>75.5</v>
      </c>
    </row>
    <row r="837" spans="6:6" ht="13">
      <c r="F837" s="142">
        <v>100.55</v>
      </c>
    </row>
    <row r="838" spans="6:6" ht="13">
      <c r="F838" s="142">
        <v>19</v>
      </c>
    </row>
    <row r="839" spans="6:6" ht="13">
      <c r="F839" s="142">
        <v>76.849999999999994</v>
      </c>
    </row>
    <row r="840" spans="6:6" ht="13">
      <c r="F840" s="142">
        <v>65.099999999999994</v>
      </c>
    </row>
    <row r="841" spans="6:6" ht="13">
      <c r="F841" s="142">
        <v>20.399999999999999</v>
      </c>
    </row>
    <row r="842" spans="6:6" ht="13">
      <c r="F842" s="142">
        <v>26.35</v>
      </c>
    </row>
    <row r="843" spans="6:6" ht="13">
      <c r="F843" s="142">
        <v>20.05</v>
      </c>
    </row>
    <row r="844" spans="6:6" ht="13">
      <c r="F844" s="142">
        <v>78.75</v>
      </c>
    </row>
    <row r="845" spans="6:6" ht="13">
      <c r="F845" s="142">
        <v>19.8</v>
      </c>
    </row>
    <row r="846" spans="6:6" ht="13">
      <c r="F846" s="142">
        <v>49.6</v>
      </c>
    </row>
    <row r="847" spans="6:6" ht="13">
      <c r="F847" s="142">
        <v>91.15</v>
      </c>
    </row>
    <row r="848" spans="6:6" ht="13">
      <c r="F848" s="142">
        <v>105.95</v>
      </c>
    </row>
    <row r="849" spans="6:6" ht="13">
      <c r="F849" s="142">
        <v>75.3</v>
      </c>
    </row>
    <row r="850" spans="6:6" ht="13">
      <c r="F850" s="142">
        <v>115</v>
      </c>
    </row>
    <row r="851" spans="6:6" ht="13">
      <c r="F851" s="142">
        <v>65.25</v>
      </c>
    </row>
    <row r="852" spans="6:6" ht="13">
      <c r="F852" s="142">
        <v>19.149999999999999</v>
      </c>
    </row>
    <row r="853" spans="6:6" ht="13">
      <c r="F853" s="142">
        <v>90.45</v>
      </c>
    </row>
    <row r="854" spans="6:6" ht="13">
      <c r="F854" s="142">
        <v>19.55</v>
      </c>
    </row>
    <row r="855" spans="6:6" ht="13">
      <c r="F855" s="142">
        <v>26.1</v>
      </c>
    </row>
    <row r="856" spans="6:6" ht="13">
      <c r="F856" s="142">
        <v>20.100000000000001</v>
      </c>
    </row>
    <row r="857" spans="6:6" ht="13">
      <c r="F857" s="142">
        <v>25.45</v>
      </c>
    </row>
    <row r="858" spans="6:6" ht="13">
      <c r="F858" s="142">
        <v>19.649999999999999</v>
      </c>
    </row>
    <row r="859" spans="6:6" ht="13">
      <c r="F859" s="142">
        <v>20.399999999999999</v>
      </c>
    </row>
    <row r="860" spans="6:6" ht="13">
      <c r="F860" s="142">
        <v>50.2</v>
      </c>
    </row>
    <row r="861" spans="6:6" ht="13">
      <c r="F861" s="142">
        <v>24.8</v>
      </c>
    </row>
    <row r="862" spans="6:6" ht="13">
      <c r="F862" s="142">
        <v>54.4</v>
      </c>
    </row>
    <row r="863" spans="6:6" ht="13">
      <c r="F863" s="142">
        <v>80.25</v>
      </c>
    </row>
    <row r="864" spans="6:6" ht="13">
      <c r="F864" s="142">
        <v>99.95</v>
      </c>
    </row>
    <row r="865" spans="6:6" ht="13">
      <c r="F865" s="142">
        <v>19.45</v>
      </c>
    </row>
    <row r="866" spans="6:6" ht="13">
      <c r="F866" s="142">
        <v>110.5</v>
      </c>
    </row>
    <row r="867" spans="6:6" ht="13">
      <c r="F867" s="142">
        <v>54.3</v>
      </c>
    </row>
    <row r="868" spans="6:6" ht="13">
      <c r="F868" s="142">
        <v>34.65</v>
      </c>
    </row>
    <row r="869" spans="6:6" ht="13">
      <c r="F869" s="142">
        <v>75.75</v>
      </c>
    </row>
    <row r="870" spans="6:6" ht="13">
      <c r="F870" s="142">
        <v>96.8</v>
      </c>
    </row>
    <row r="871" spans="6:6" ht="13">
      <c r="F871" s="142">
        <v>56.3</v>
      </c>
    </row>
    <row r="872" spans="6:6" ht="13">
      <c r="F872" s="142">
        <v>80.45</v>
      </c>
    </row>
    <row r="873" spans="6:6" ht="13">
      <c r="F873" s="142">
        <v>66.400000000000006</v>
      </c>
    </row>
    <row r="874" spans="6:6" ht="13">
      <c r="F874" s="142">
        <v>96.55</v>
      </c>
    </row>
    <row r="875" spans="6:6" ht="13">
      <c r="F875" s="142">
        <v>81.3</v>
      </c>
    </row>
    <row r="876" spans="6:6" ht="13">
      <c r="F876" s="142">
        <v>66.849999999999994</v>
      </c>
    </row>
    <row r="877" spans="6:6" ht="13">
      <c r="F877" s="142">
        <v>85.35</v>
      </c>
    </row>
    <row r="878" spans="6:6" ht="13">
      <c r="F878" s="142">
        <v>20</v>
      </c>
    </row>
    <row r="879" spans="6:6" ht="13">
      <c r="F879" s="142">
        <v>19.7</v>
      </c>
    </row>
    <row r="880" spans="6:6" ht="13">
      <c r="F880" s="142">
        <v>43.65</v>
      </c>
    </row>
    <row r="881" spans="6:6" ht="13">
      <c r="F881" s="142">
        <v>53.85</v>
      </c>
    </row>
    <row r="882" spans="6:6" ht="13">
      <c r="F882" s="142">
        <v>19.649999999999999</v>
      </c>
    </row>
    <row r="883" spans="6:6" ht="13">
      <c r="F883" s="142">
        <v>88.85</v>
      </c>
    </row>
    <row r="884" spans="6:6" ht="13">
      <c r="F884" s="142">
        <v>44.05</v>
      </c>
    </row>
    <row r="885" spans="6:6" ht="13">
      <c r="F885" s="142">
        <v>79.900000000000006</v>
      </c>
    </row>
    <row r="886" spans="6:6" ht="13">
      <c r="F886" s="142">
        <v>110.6</v>
      </c>
    </row>
    <row r="887" spans="6:6" ht="13">
      <c r="F887" s="142">
        <v>20.7</v>
      </c>
    </row>
    <row r="888" spans="6:6" ht="13">
      <c r="F888" s="142">
        <v>21.1</v>
      </c>
    </row>
    <row r="889" spans="6:6" ht="13">
      <c r="F889" s="142">
        <v>107.15</v>
      </c>
    </row>
    <row r="890" spans="6:6" ht="13">
      <c r="F890" s="142">
        <v>84.8</v>
      </c>
    </row>
    <row r="891" spans="6:6" ht="13">
      <c r="F891" s="142">
        <v>24.7</v>
      </c>
    </row>
    <row r="892" spans="6:6" ht="13">
      <c r="F892" s="142">
        <v>55.35</v>
      </c>
    </row>
    <row r="893" spans="6:6" ht="13">
      <c r="F893" s="142">
        <v>19.350000000000001</v>
      </c>
    </row>
    <row r="894" spans="6:6" ht="13">
      <c r="F894" s="142">
        <v>89.95</v>
      </c>
    </row>
    <row r="895" spans="6:6" ht="13">
      <c r="F895" s="142">
        <v>69.05</v>
      </c>
    </row>
    <row r="896" spans="6:6" ht="13">
      <c r="F896" s="142">
        <v>70.05</v>
      </c>
    </row>
    <row r="897" spans="6:6" ht="13">
      <c r="F897" s="142">
        <v>78.55</v>
      </c>
    </row>
    <row r="898" spans="6:6" ht="13">
      <c r="F898" s="142">
        <v>97.85</v>
      </c>
    </row>
    <row r="899" spans="6:6" ht="13">
      <c r="F899" s="142">
        <v>20.45</v>
      </c>
    </row>
    <row r="900" spans="6:6" ht="13">
      <c r="F900" s="142">
        <v>89.55</v>
      </c>
    </row>
    <row r="901" spans="6:6" ht="13">
      <c r="F901" s="142">
        <v>79.349999999999994</v>
      </c>
    </row>
    <row r="902" spans="6:6" ht="13">
      <c r="F902" s="142">
        <v>106.1</v>
      </c>
    </row>
    <row r="903" spans="6:6" ht="13">
      <c r="F903" s="142">
        <v>80.849999999999994</v>
      </c>
    </row>
    <row r="904" spans="6:6" ht="13">
      <c r="F904" s="142">
        <v>50.3</v>
      </c>
    </row>
    <row r="905" spans="6:6" ht="13">
      <c r="F905" s="142">
        <v>84.6</v>
      </c>
    </row>
    <row r="906" spans="6:6" ht="13">
      <c r="F906" s="142">
        <v>108.4</v>
      </c>
    </row>
    <row r="907" spans="6:6" ht="13">
      <c r="F907" s="142">
        <v>75.5</v>
      </c>
    </row>
    <row r="908" spans="6:6" ht="13">
      <c r="F908" s="142">
        <v>110.75</v>
      </c>
    </row>
    <row r="909" spans="6:6" ht="13">
      <c r="F909" s="142">
        <v>30.3</v>
      </c>
    </row>
    <row r="910" spans="6:6" ht="13">
      <c r="F910" s="142">
        <v>98.4</v>
      </c>
    </row>
    <row r="911" spans="6:6" ht="13">
      <c r="F911" s="142">
        <v>55</v>
      </c>
    </row>
    <row r="912" spans="6:6" ht="13">
      <c r="F912" s="142">
        <v>99.35</v>
      </c>
    </row>
    <row r="913" spans="6:6" ht="13">
      <c r="F913" s="142">
        <v>20.100000000000001</v>
      </c>
    </row>
    <row r="914" spans="6:6" ht="13">
      <c r="F914" s="142">
        <v>25.05</v>
      </c>
    </row>
    <row r="915" spans="6:6" ht="13">
      <c r="F915" s="142">
        <v>24.75</v>
      </c>
    </row>
    <row r="916" spans="6:6" ht="13">
      <c r="F916" s="142">
        <v>24.25</v>
      </c>
    </row>
    <row r="917" spans="6:6" ht="13">
      <c r="F917" s="142">
        <v>86.45</v>
      </c>
    </row>
    <row r="918" spans="6:6" ht="13">
      <c r="F918" s="142">
        <v>101.35</v>
      </c>
    </row>
    <row r="919" spans="6:6" ht="13">
      <c r="F919" s="142">
        <v>55.25</v>
      </c>
    </row>
    <row r="920" spans="6:6" ht="13">
      <c r="F920" s="142">
        <v>24.95</v>
      </c>
    </row>
    <row r="921" spans="6:6" ht="13">
      <c r="F921" s="142">
        <v>20.05</v>
      </c>
    </row>
    <row r="922" spans="6:6" ht="13">
      <c r="F922" s="142">
        <v>46.4</v>
      </c>
    </row>
    <row r="923" spans="6:6" ht="13">
      <c r="F923" s="142">
        <v>68.5</v>
      </c>
    </row>
    <row r="924" spans="6:6" ht="13">
      <c r="F924" s="142">
        <v>86.05</v>
      </c>
    </row>
    <row r="925" spans="6:6" ht="13">
      <c r="F925" s="142">
        <v>103.4</v>
      </c>
    </row>
    <row r="926" spans="6:6" ht="13">
      <c r="F926" s="142">
        <v>19.55</v>
      </c>
    </row>
    <row r="927" spans="6:6" ht="13">
      <c r="F927" s="142">
        <v>19.350000000000001</v>
      </c>
    </row>
    <row r="928" spans="6:6" ht="13">
      <c r="F928" s="142">
        <v>94.15</v>
      </c>
    </row>
    <row r="929" spans="6:6" ht="13">
      <c r="F929" s="142">
        <v>80</v>
      </c>
    </row>
    <row r="930" spans="6:6" ht="13">
      <c r="F930" s="142">
        <v>102.45</v>
      </c>
    </row>
    <row r="931" spans="6:6" ht="13">
      <c r="F931" s="142">
        <v>20.05</v>
      </c>
    </row>
    <row r="932" spans="6:6" ht="13">
      <c r="F932" s="142">
        <v>115.6</v>
      </c>
    </row>
    <row r="933" spans="6:6" ht="13">
      <c r="F933" s="142">
        <v>71.599999999999994</v>
      </c>
    </row>
    <row r="934" spans="6:6" ht="13">
      <c r="F934" s="142">
        <v>59.75</v>
      </c>
    </row>
    <row r="935" spans="6:6" ht="13">
      <c r="F935" s="142">
        <v>60.9</v>
      </c>
    </row>
    <row r="936" spans="6:6" ht="13">
      <c r="F936" s="142">
        <v>19.55</v>
      </c>
    </row>
    <row r="937" spans="6:6" ht="13">
      <c r="F937" s="142">
        <v>48.8</v>
      </c>
    </row>
    <row r="938" spans="6:6" ht="13">
      <c r="F938" s="142">
        <v>78.650000000000006</v>
      </c>
    </row>
    <row r="939" spans="6:6" ht="13">
      <c r="F939" s="142">
        <v>98.25</v>
      </c>
    </row>
    <row r="940" spans="6:6" ht="13">
      <c r="F940" s="142">
        <v>59.65</v>
      </c>
    </row>
    <row r="941" spans="6:6" ht="13">
      <c r="F941" s="142">
        <v>99.1</v>
      </c>
    </row>
    <row r="942" spans="6:6" ht="13">
      <c r="F942" s="142">
        <v>30.35</v>
      </c>
    </row>
    <row r="943" spans="6:6" ht="13">
      <c r="F943" s="142">
        <v>109.7</v>
      </c>
    </row>
    <row r="944" spans="6:6" ht="13">
      <c r="F944" s="142">
        <v>70.3</v>
      </c>
    </row>
    <row r="945" spans="6:6" ht="13">
      <c r="F945" s="142">
        <v>94.15</v>
      </c>
    </row>
    <row r="946" spans="6:6" ht="13">
      <c r="F946" s="142">
        <v>56.05</v>
      </c>
    </row>
    <row r="947" spans="6:6" ht="13">
      <c r="F947" s="142">
        <v>24.35</v>
      </c>
    </row>
    <row r="948" spans="6:6" ht="13">
      <c r="F948" s="142">
        <v>55.8</v>
      </c>
    </row>
    <row r="949" spans="6:6" ht="13">
      <c r="F949" s="142">
        <v>66.349999999999994</v>
      </c>
    </row>
    <row r="950" spans="6:6" ht="13">
      <c r="F950" s="142">
        <v>94.3</v>
      </c>
    </row>
    <row r="951" spans="6:6" ht="13">
      <c r="F951" s="142">
        <v>48.8</v>
      </c>
    </row>
    <row r="952" spans="6:6" ht="13">
      <c r="F952" s="142">
        <v>91</v>
      </c>
    </row>
    <row r="953" spans="6:6" ht="13">
      <c r="F953" s="142">
        <v>20.05</v>
      </c>
    </row>
    <row r="954" spans="6:6" ht="13">
      <c r="F954" s="142">
        <v>80.55</v>
      </c>
    </row>
    <row r="955" spans="6:6" ht="13">
      <c r="F955" s="142">
        <v>20.45</v>
      </c>
    </row>
    <row r="956" spans="6:6" ht="13">
      <c r="F956" s="142">
        <v>18.95</v>
      </c>
    </row>
    <row r="957" spans="6:6" ht="13">
      <c r="F957" s="142">
        <v>91.05</v>
      </c>
    </row>
    <row r="958" spans="6:6" ht="13">
      <c r="F958" s="142">
        <v>76</v>
      </c>
    </row>
    <row r="959" spans="6:6" ht="13">
      <c r="F959" s="142">
        <v>72.900000000000006</v>
      </c>
    </row>
    <row r="960" spans="6:6" ht="13">
      <c r="F960" s="142">
        <v>95.85</v>
      </c>
    </row>
    <row r="961" spans="6:6" ht="13">
      <c r="F961" s="142">
        <v>85.15</v>
      </c>
    </row>
    <row r="962" spans="6:6" ht="13">
      <c r="F962" s="142">
        <v>29.3</v>
      </c>
    </row>
    <row r="963" spans="6:6" ht="13">
      <c r="F963" s="142">
        <v>20.75</v>
      </c>
    </row>
    <row r="964" spans="6:6" ht="13">
      <c r="F964" s="142">
        <v>74.05</v>
      </c>
    </row>
    <row r="965" spans="6:6" ht="13">
      <c r="F965" s="142">
        <v>35.299999999999997</v>
      </c>
    </row>
    <row r="966" spans="6:6" ht="13">
      <c r="F966" s="142">
        <v>19.75</v>
      </c>
    </row>
    <row r="967" spans="6:6" ht="13">
      <c r="F967" s="142">
        <v>69.349999999999994</v>
      </c>
    </row>
    <row r="968" spans="6:6" ht="13">
      <c r="F968" s="142">
        <v>105.9</v>
      </c>
    </row>
    <row r="969" spans="6:6" ht="13">
      <c r="F969" s="142">
        <v>107.95</v>
      </c>
    </row>
    <row r="970" spans="6:6" ht="13">
      <c r="F970" s="142">
        <v>20</v>
      </c>
    </row>
    <row r="971" spans="6:6" ht="13">
      <c r="F971" s="142">
        <v>61.5</v>
      </c>
    </row>
    <row r="972" spans="6:6" ht="13">
      <c r="F972" s="142">
        <v>20.05</v>
      </c>
    </row>
    <row r="973" spans="6:6" ht="13">
      <c r="F973" s="142">
        <v>20.100000000000001</v>
      </c>
    </row>
    <row r="974" spans="6:6" ht="13">
      <c r="F974" s="142">
        <v>49.9</v>
      </c>
    </row>
    <row r="975" spans="6:6" ht="13">
      <c r="F975" s="142">
        <v>19.100000000000001</v>
      </c>
    </row>
    <row r="976" spans="6:6" ht="13">
      <c r="F976" s="142">
        <v>110.45</v>
      </c>
    </row>
    <row r="977" spans="6:6" ht="13">
      <c r="F977" s="142">
        <v>71.349999999999994</v>
      </c>
    </row>
    <row r="978" spans="6:6" ht="13">
      <c r="F978" s="142">
        <v>84.6</v>
      </c>
    </row>
    <row r="979" spans="6:6" ht="13">
      <c r="F979" s="142">
        <v>89.3</v>
      </c>
    </row>
    <row r="980" spans="6:6" ht="13">
      <c r="F980" s="142">
        <v>105.7</v>
      </c>
    </row>
    <row r="981" spans="6:6" ht="13">
      <c r="F981" s="142">
        <v>79.25</v>
      </c>
    </row>
    <row r="982" spans="6:6" ht="13">
      <c r="F982" s="142">
        <v>19</v>
      </c>
    </row>
    <row r="983" spans="6:6" ht="13">
      <c r="F983" s="142">
        <v>98.7</v>
      </c>
    </row>
    <row r="984" spans="6:6" ht="13">
      <c r="F984" s="142">
        <v>74.55</v>
      </c>
    </row>
    <row r="985" spans="6:6" ht="13">
      <c r="F985" s="142">
        <v>109.3</v>
      </c>
    </row>
    <row r="986" spans="6:6" ht="13">
      <c r="F986" s="142">
        <v>19.7</v>
      </c>
    </row>
    <row r="987" spans="6:6" ht="13">
      <c r="F987" s="142">
        <v>35.6</v>
      </c>
    </row>
    <row r="988" spans="6:6" ht="13">
      <c r="F988" s="142">
        <v>82.1</v>
      </c>
    </row>
    <row r="989" spans="6:6" ht="13">
      <c r="F989" s="142">
        <v>19.05</v>
      </c>
    </row>
    <row r="990" spans="6:6" ht="13">
      <c r="F990" s="142">
        <v>30.6</v>
      </c>
    </row>
    <row r="991" spans="6:6" ht="13">
      <c r="F991" s="142">
        <v>67.8</v>
      </c>
    </row>
    <row r="992" spans="6:6" ht="13">
      <c r="F992" s="142">
        <v>19.2</v>
      </c>
    </row>
    <row r="993" spans="6:6" ht="13">
      <c r="F993" s="142">
        <v>29.15</v>
      </c>
    </row>
    <row r="994" spans="6:6" ht="13">
      <c r="F994" s="142">
        <v>103.15</v>
      </c>
    </row>
    <row r="995" spans="6:6" ht="13">
      <c r="F995" s="142">
        <v>115.65</v>
      </c>
    </row>
    <row r="996" spans="6:6" ht="13">
      <c r="F996" s="142">
        <v>69.150000000000006</v>
      </c>
    </row>
    <row r="997" spans="6:6" ht="13">
      <c r="F997" s="142">
        <v>95.25</v>
      </c>
    </row>
    <row r="998" spans="6:6" ht="13">
      <c r="F998" s="142">
        <v>105.2</v>
      </c>
    </row>
    <row r="999" spans="6:6" ht="13">
      <c r="F999" s="142">
        <v>80</v>
      </c>
    </row>
    <row r="1000" spans="6:6" ht="13">
      <c r="F1000" s="142">
        <v>19.8</v>
      </c>
    </row>
    <row r="1001" spans="6:6" ht="13">
      <c r="F1001" s="142">
        <v>98.5</v>
      </c>
    </row>
    <row r="1002" spans="6:6" ht="13">
      <c r="F1002" s="142">
        <v>73.849999999999994</v>
      </c>
    </row>
    <row r="1003" spans="6:6" ht="13">
      <c r="F1003" s="142">
        <v>89.1</v>
      </c>
    </row>
    <row r="1004" spans="6:6" ht="13">
      <c r="F1004" s="142">
        <v>106.1</v>
      </c>
    </row>
    <row r="1005" spans="6:6" ht="13">
      <c r="F1005" s="142">
        <v>75.099999999999994</v>
      </c>
    </row>
    <row r="1006" spans="6:6" ht="13">
      <c r="F1006" s="142">
        <v>51.05</v>
      </c>
    </row>
    <row r="1007" spans="6:6" ht="13">
      <c r="F1007" s="142">
        <v>49.9</v>
      </c>
    </row>
    <row r="1008" spans="6:6" ht="13">
      <c r="F1008" s="142">
        <v>89.1</v>
      </c>
    </row>
    <row r="1009" spans="6:6" ht="13">
      <c r="F1009" s="142">
        <v>91.6</v>
      </c>
    </row>
    <row r="1010" spans="6:6" ht="13">
      <c r="F1010" s="142">
        <v>98.5</v>
      </c>
    </row>
    <row r="1011" spans="6:6" ht="13">
      <c r="F1011" s="142">
        <v>49.25</v>
      </c>
    </row>
    <row r="1012" spans="6:6" ht="13">
      <c r="F1012" s="142">
        <v>59.5</v>
      </c>
    </row>
    <row r="1013" spans="6:6" ht="13">
      <c r="F1013" s="142">
        <v>19.95</v>
      </c>
    </row>
    <row r="1014" spans="6:6" ht="13">
      <c r="F1014" s="142">
        <v>64.400000000000006</v>
      </c>
    </row>
    <row r="1015" spans="6:6" ht="13">
      <c r="F1015" s="142">
        <v>102.1</v>
      </c>
    </row>
    <row r="1016" spans="6:6" ht="13">
      <c r="F1016" s="142">
        <v>19.649999999999999</v>
      </c>
    </row>
    <row r="1017" spans="6:6" ht="13">
      <c r="F1017" s="142">
        <v>24.4</v>
      </c>
    </row>
    <row r="1018" spans="6:6" ht="13">
      <c r="F1018" s="142">
        <v>105.2</v>
      </c>
    </row>
    <row r="1019" spans="6:6" ht="13">
      <c r="F1019" s="142">
        <v>93.65</v>
      </c>
    </row>
    <row r="1020" spans="6:6" ht="13">
      <c r="F1020" s="142">
        <v>49.95</v>
      </c>
    </row>
    <row r="1021" spans="6:6" ht="13">
      <c r="F1021" s="142">
        <v>94.7</v>
      </c>
    </row>
    <row r="1022" spans="6:6" ht="13">
      <c r="F1022" s="142">
        <v>68.400000000000006</v>
      </c>
    </row>
    <row r="1023" spans="6:6" ht="13">
      <c r="F1023" s="142">
        <v>74.900000000000006</v>
      </c>
    </row>
    <row r="1024" spans="6:6" ht="13">
      <c r="F1024" s="142">
        <v>43.8</v>
      </c>
    </row>
    <row r="1025" spans="6:6" ht="13">
      <c r="F1025" s="142">
        <v>116.05</v>
      </c>
    </row>
    <row r="1026" spans="6:6" ht="13">
      <c r="F1026" s="142">
        <v>81.599999999999994</v>
      </c>
    </row>
    <row r="1027" spans="6:6" ht="13">
      <c r="F1027" s="142">
        <v>94.5</v>
      </c>
    </row>
    <row r="1028" spans="6:6" ht="13">
      <c r="F1028" s="142">
        <v>100.4</v>
      </c>
    </row>
    <row r="1029" spans="6:6" ht="13">
      <c r="F1029" s="142">
        <v>93.25</v>
      </c>
    </row>
    <row r="1030" spans="6:6" ht="13">
      <c r="F1030" s="142">
        <v>116.85</v>
      </c>
    </row>
    <row r="1031" spans="6:6" ht="13">
      <c r="F1031" s="142">
        <v>20.65</v>
      </c>
    </row>
    <row r="1032" spans="6:6" ht="13">
      <c r="F1032" s="142">
        <v>78.349999999999994</v>
      </c>
    </row>
    <row r="1033" spans="6:6" ht="13">
      <c r="F1033" s="142">
        <v>85.7</v>
      </c>
    </row>
    <row r="1034" spans="6:6" ht="13">
      <c r="F1034" s="142">
        <v>20.2</v>
      </c>
    </row>
    <row r="1035" spans="6:6" ht="13">
      <c r="F1035" s="142">
        <v>20.149999999999999</v>
      </c>
    </row>
    <row r="1036" spans="6:6" ht="13">
      <c r="F1036" s="142">
        <v>25.7</v>
      </c>
    </row>
    <row r="1037" spans="6:6" ht="13">
      <c r="F1037" s="142">
        <v>19.850000000000001</v>
      </c>
    </row>
    <row r="1038" spans="6:6" ht="13">
      <c r="F1038" s="142">
        <v>86.75</v>
      </c>
    </row>
    <row r="1039" spans="6:6" ht="13">
      <c r="F1039" s="142">
        <v>45.85</v>
      </c>
    </row>
    <row r="1040" spans="6:6" ht="13">
      <c r="F1040" s="142">
        <v>106.45</v>
      </c>
    </row>
    <row r="1041" spans="6:6" ht="13">
      <c r="F1041" s="142">
        <v>73.849999999999994</v>
      </c>
    </row>
    <row r="1042" spans="6:6" ht="13">
      <c r="F1042" s="142">
        <v>81.45</v>
      </c>
    </row>
    <row r="1043" spans="6:6" ht="13">
      <c r="F1043" s="142">
        <v>89.4</v>
      </c>
    </row>
    <row r="1044" spans="6:6" ht="13">
      <c r="F1044" s="142">
        <v>44.55</v>
      </c>
    </row>
    <row r="1045" spans="6:6" ht="13">
      <c r="F1045" s="142">
        <v>74.650000000000006</v>
      </c>
    </row>
    <row r="1046" spans="6:6" ht="13">
      <c r="F1046" s="142">
        <v>89.75</v>
      </c>
    </row>
    <row r="1047" spans="6:6" ht="13">
      <c r="F1047" s="142">
        <v>63.3</v>
      </c>
    </row>
    <row r="1048" spans="6:6" ht="13">
      <c r="F1048" s="142">
        <v>96.25</v>
      </c>
    </row>
    <row r="1049" spans="6:6" ht="13">
      <c r="F1049" s="142">
        <v>40.65</v>
      </c>
    </row>
    <row r="1050" spans="6:6" ht="13">
      <c r="F1050" s="142">
        <v>49.7</v>
      </c>
    </row>
    <row r="1051" spans="6:6" ht="13">
      <c r="F1051" s="142">
        <v>25.15</v>
      </c>
    </row>
    <row r="1052" spans="6:6" ht="13">
      <c r="F1052" s="142">
        <v>49.9</v>
      </c>
    </row>
    <row r="1053" spans="6:6" ht="13">
      <c r="F1053" s="142">
        <v>62.1</v>
      </c>
    </row>
    <row r="1054" spans="6:6" ht="13">
      <c r="F1054" s="142">
        <v>20.399999999999999</v>
      </c>
    </row>
    <row r="1055" spans="6:6" ht="13">
      <c r="F1055" s="142">
        <v>62.05</v>
      </c>
    </row>
    <row r="1056" spans="6:6" ht="13">
      <c r="F1056" s="142">
        <v>98.3</v>
      </c>
    </row>
    <row r="1057" spans="6:6" ht="13">
      <c r="F1057" s="142">
        <v>69.349999999999994</v>
      </c>
    </row>
    <row r="1058" spans="6:6" ht="13">
      <c r="F1058" s="142">
        <v>99.7</v>
      </c>
    </row>
    <row r="1059" spans="6:6" ht="13">
      <c r="F1059" s="142">
        <v>99</v>
      </c>
    </row>
    <row r="1060" spans="6:6" ht="13">
      <c r="F1060" s="142">
        <v>58.5</v>
      </c>
    </row>
    <row r="1061" spans="6:6" ht="13">
      <c r="F1061" s="142">
        <v>106.2</v>
      </c>
    </row>
    <row r="1062" spans="6:6" ht="13">
      <c r="F1062" s="142">
        <v>104.35</v>
      </c>
    </row>
    <row r="1063" spans="6:6" ht="13">
      <c r="F1063" s="142">
        <v>84.15</v>
      </c>
    </row>
    <row r="1064" spans="6:6" ht="13">
      <c r="F1064" s="142">
        <v>106.4</v>
      </c>
    </row>
    <row r="1065" spans="6:6" ht="13">
      <c r="F1065" s="142">
        <v>20</v>
      </c>
    </row>
    <row r="1066" spans="6:6" ht="13">
      <c r="F1066" s="142">
        <v>20.350000000000001</v>
      </c>
    </row>
    <row r="1067" spans="6:6" ht="13">
      <c r="F1067" s="142">
        <v>114.2</v>
      </c>
    </row>
    <row r="1068" spans="6:6" ht="13">
      <c r="F1068" s="142">
        <v>23.9</v>
      </c>
    </row>
    <row r="1069" spans="6:6" ht="13">
      <c r="F1069" s="142">
        <v>115.05</v>
      </c>
    </row>
    <row r="1070" spans="6:6" ht="13">
      <c r="F1070" s="142">
        <v>25.15</v>
      </c>
    </row>
    <row r="1071" spans="6:6" ht="13">
      <c r="F1071" s="142">
        <v>19.8</v>
      </c>
    </row>
    <row r="1072" spans="6:6" ht="13">
      <c r="F1072" s="142">
        <v>19.7</v>
      </c>
    </row>
    <row r="1073" spans="6:6" ht="13">
      <c r="F1073" s="142">
        <v>63.75</v>
      </c>
    </row>
    <row r="1074" spans="6:6" ht="13">
      <c r="F1074" s="142">
        <v>82</v>
      </c>
    </row>
    <row r="1075" spans="6:6" ht="13">
      <c r="F1075" s="142">
        <v>84.05</v>
      </c>
    </row>
    <row r="1076" spans="6:6" ht="13">
      <c r="F1076" s="142">
        <v>94</v>
      </c>
    </row>
    <row r="1077" spans="6:6" ht="13">
      <c r="F1077" s="142">
        <v>90.05</v>
      </c>
    </row>
    <row r="1078" spans="6:6" ht="13">
      <c r="F1078" s="142">
        <v>92.2</v>
      </c>
    </row>
    <row r="1079" spans="6:6" ht="13">
      <c r="F1079" s="142">
        <v>78.75</v>
      </c>
    </row>
    <row r="1080" spans="6:6" ht="13">
      <c r="F1080" s="142">
        <v>99.95</v>
      </c>
    </row>
    <row r="1081" spans="6:6" ht="13">
      <c r="F1081" s="142">
        <v>97.55</v>
      </c>
    </row>
    <row r="1082" spans="6:6" ht="13">
      <c r="F1082" s="142">
        <v>19.95</v>
      </c>
    </row>
    <row r="1083" spans="6:6" ht="13">
      <c r="F1083" s="142">
        <v>55.2</v>
      </c>
    </row>
    <row r="1084" spans="6:6" ht="13">
      <c r="F1084" s="142">
        <v>105.35</v>
      </c>
    </row>
    <row r="1085" spans="6:6" ht="13">
      <c r="F1085" s="142">
        <v>19.649999999999999</v>
      </c>
    </row>
    <row r="1086" spans="6:6" ht="13">
      <c r="F1086" s="142">
        <v>90.45</v>
      </c>
    </row>
    <row r="1087" spans="6:6" ht="13">
      <c r="F1087" s="142">
        <v>87.3</v>
      </c>
    </row>
    <row r="1088" spans="6:6" ht="13">
      <c r="F1088" s="142">
        <v>60.1</v>
      </c>
    </row>
    <row r="1089" spans="6:6" ht="13">
      <c r="F1089" s="142">
        <v>112.95</v>
      </c>
    </row>
    <row r="1090" spans="6:6" ht="13">
      <c r="F1090" s="142">
        <v>51.5</v>
      </c>
    </row>
    <row r="1091" spans="6:6" ht="13">
      <c r="F1091" s="142">
        <v>99.5</v>
      </c>
    </row>
    <row r="1092" spans="6:6" ht="13">
      <c r="F1092" s="142">
        <v>45.35</v>
      </c>
    </row>
    <row r="1093" spans="6:6" ht="13">
      <c r="F1093" s="142">
        <v>93.65</v>
      </c>
    </row>
    <row r="1094" spans="6:6" ht="13">
      <c r="F1094" s="142">
        <v>80</v>
      </c>
    </row>
    <row r="1095" spans="6:6" ht="13">
      <c r="F1095" s="142">
        <v>19.850000000000001</v>
      </c>
    </row>
    <row r="1096" spans="6:6" ht="13">
      <c r="F1096" s="142">
        <v>75.349999999999994</v>
      </c>
    </row>
    <row r="1097" spans="6:6" ht="13">
      <c r="F1097" s="142">
        <v>51.1</v>
      </c>
    </row>
    <row r="1098" spans="6:6" ht="13">
      <c r="F1098" s="142">
        <v>76.400000000000006</v>
      </c>
    </row>
    <row r="1099" spans="6:6" ht="13">
      <c r="F1099" s="142">
        <v>95</v>
      </c>
    </row>
    <row r="1100" spans="6:6" ht="13">
      <c r="F1100" s="142">
        <v>23.95</v>
      </c>
    </row>
    <row r="1101" spans="6:6" ht="13">
      <c r="F1101" s="142">
        <v>81.45</v>
      </c>
    </row>
    <row r="1102" spans="6:6" ht="13">
      <c r="F1102" s="142">
        <v>45</v>
      </c>
    </row>
    <row r="1103" spans="6:6" ht="13">
      <c r="F1103" s="142">
        <v>75.349999999999994</v>
      </c>
    </row>
    <row r="1104" spans="6:6" ht="13">
      <c r="F1104" s="142">
        <v>93.9</v>
      </c>
    </row>
    <row r="1105" spans="6:6" ht="13">
      <c r="F1105" s="142">
        <v>45.15</v>
      </c>
    </row>
    <row r="1106" spans="6:6" ht="13">
      <c r="F1106" s="142">
        <v>20.7</v>
      </c>
    </row>
    <row r="1107" spans="6:6" ht="13">
      <c r="F1107" s="142">
        <v>75.900000000000006</v>
      </c>
    </row>
    <row r="1108" spans="6:6" ht="13">
      <c r="F1108" s="142">
        <v>24.95</v>
      </c>
    </row>
    <row r="1109" spans="6:6" ht="13">
      <c r="F1109" s="142">
        <v>106.05</v>
      </c>
    </row>
    <row r="1110" spans="6:6" ht="13">
      <c r="F1110" s="142">
        <v>19.55</v>
      </c>
    </row>
    <row r="1111" spans="6:6" ht="13">
      <c r="F1111" s="142">
        <v>33.549999999999997</v>
      </c>
    </row>
    <row r="1112" spans="6:6" ht="13">
      <c r="F1112" s="142">
        <v>89.8</v>
      </c>
    </row>
    <row r="1113" spans="6:6" ht="13">
      <c r="F1113" s="142">
        <v>84.7</v>
      </c>
    </row>
    <row r="1114" spans="6:6" ht="13">
      <c r="F1114" s="142">
        <v>83</v>
      </c>
    </row>
    <row r="1115" spans="6:6" ht="13">
      <c r="F1115" s="142">
        <v>94.55</v>
      </c>
    </row>
    <row r="1116" spans="6:6" ht="13">
      <c r="F1116" s="142">
        <v>19.399999999999999</v>
      </c>
    </row>
    <row r="1117" spans="6:6" ht="13">
      <c r="F1117" s="142">
        <v>85</v>
      </c>
    </row>
    <row r="1118" spans="6:6" ht="13">
      <c r="F1118" s="142">
        <v>50.1</v>
      </c>
    </row>
    <row r="1119" spans="6:6" ht="13">
      <c r="F1119" s="142">
        <v>44.05</v>
      </c>
    </row>
    <row r="1120" spans="6:6" ht="13">
      <c r="F1120" s="142">
        <v>20.5</v>
      </c>
    </row>
    <row r="1121" spans="6:6" ht="13">
      <c r="F1121" s="142">
        <v>25.45</v>
      </c>
    </row>
    <row r="1122" spans="6:6" ht="13">
      <c r="F1122" s="142">
        <v>50.95</v>
      </c>
    </row>
    <row r="1123" spans="6:6" ht="13">
      <c r="F1123" s="142">
        <v>70.25</v>
      </c>
    </row>
    <row r="1124" spans="6:6" ht="13">
      <c r="F1124" s="142">
        <v>20.2</v>
      </c>
    </row>
    <row r="1125" spans="6:6" ht="13">
      <c r="F1125" s="142">
        <v>100.4</v>
      </c>
    </row>
    <row r="1126" spans="6:6" ht="13">
      <c r="F1126" s="142">
        <v>91.7</v>
      </c>
    </row>
    <row r="1127" spans="6:6" ht="13">
      <c r="F1127" s="142">
        <v>93.8</v>
      </c>
    </row>
    <row r="1128" spans="6:6" ht="13">
      <c r="F1128" s="142">
        <v>109.85</v>
      </c>
    </row>
    <row r="1129" spans="6:6" ht="13">
      <c r="F1129" s="142">
        <v>19.899999999999999</v>
      </c>
    </row>
    <row r="1130" spans="6:6" ht="13">
      <c r="F1130" s="142">
        <v>95.45</v>
      </c>
    </row>
    <row r="1131" spans="6:6" ht="13">
      <c r="F1131" s="142">
        <v>74.099999999999994</v>
      </c>
    </row>
    <row r="1132" spans="6:6" ht="13">
      <c r="F1132" s="142">
        <v>88.75</v>
      </c>
    </row>
    <row r="1133" spans="6:6" ht="13">
      <c r="F1133" s="142">
        <v>49.65</v>
      </c>
    </row>
    <row r="1134" spans="6:6" ht="13">
      <c r="F1134" s="142">
        <v>70.95</v>
      </c>
    </row>
    <row r="1135" spans="6:6" ht="13">
      <c r="F1135" s="142">
        <v>19.2</v>
      </c>
    </row>
    <row r="1136" spans="6:6" ht="13">
      <c r="F1136" s="142">
        <v>100.05</v>
      </c>
    </row>
    <row r="1137" spans="6:6" ht="13">
      <c r="F1137" s="142">
        <v>49</v>
      </c>
    </row>
    <row r="1138" spans="6:6" ht="13">
      <c r="F1138" s="142">
        <v>89.65</v>
      </c>
    </row>
    <row r="1139" spans="6:6" ht="13">
      <c r="F1139" s="142">
        <v>75.099999999999994</v>
      </c>
    </row>
    <row r="1140" spans="6:6" ht="13">
      <c r="F1140" s="142">
        <v>79.400000000000006</v>
      </c>
    </row>
    <row r="1141" spans="6:6" ht="13">
      <c r="F1141" s="142">
        <v>108.15</v>
      </c>
    </row>
    <row r="1142" spans="6:6" ht="13">
      <c r="F1142" s="142">
        <v>19.8</v>
      </c>
    </row>
    <row r="1143" spans="6:6" ht="13">
      <c r="F1143" s="142">
        <v>20.45</v>
      </c>
    </row>
    <row r="1144" spans="6:6" ht="13">
      <c r="F1144" s="142">
        <v>69.5</v>
      </c>
    </row>
    <row r="1145" spans="6:6" ht="13">
      <c r="F1145" s="142">
        <v>93.4</v>
      </c>
    </row>
    <row r="1146" spans="6:6" ht="13">
      <c r="F1146" s="142">
        <v>45.2</v>
      </c>
    </row>
    <row r="1147" spans="6:6" ht="13">
      <c r="F1147" s="142">
        <v>19.8</v>
      </c>
    </row>
    <row r="1148" spans="6:6" ht="13">
      <c r="F1148" s="142">
        <v>78.3</v>
      </c>
    </row>
    <row r="1149" spans="6:6" ht="13">
      <c r="F1149" s="142">
        <v>76.599999999999994</v>
      </c>
    </row>
    <row r="1150" spans="6:6" ht="13">
      <c r="F1150" s="142">
        <v>95.65</v>
      </c>
    </row>
    <row r="1151" spans="6:6" ht="13">
      <c r="F1151" s="142">
        <v>25.25</v>
      </c>
    </row>
    <row r="1152" spans="6:6" ht="13">
      <c r="F1152" s="142">
        <v>66.8</v>
      </c>
    </row>
    <row r="1153" spans="6:6" ht="13">
      <c r="F1153" s="142">
        <v>19.100000000000001</v>
      </c>
    </row>
    <row r="1154" spans="6:6" ht="13">
      <c r="F1154" s="142">
        <v>66.400000000000006</v>
      </c>
    </row>
    <row r="1155" spans="6:6" ht="13">
      <c r="F1155" s="142">
        <v>107.75</v>
      </c>
    </row>
    <row r="1156" spans="6:6" ht="13">
      <c r="F1156" s="142">
        <v>59.8</v>
      </c>
    </row>
    <row r="1157" spans="6:6" ht="13">
      <c r="F1157" s="142">
        <v>19.7</v>
      </c>
    </row>
    <row r="1158" spans="6:6" ht="13">
      <c r="F1158" s="142">
        <v>61.4</v>
      </c>
    </row>
    <row r="1159" spans="6:6" ht="13">
      <c r="F1159" s="142">
        <v>61.35</v>
      </c>
    </row>
    <row r="1160" spans="6:6" ht="13">
      <c r="F1160" s="142">
        <v>69</v>
      </c>
    </row>
    <row r="1161" spans="6:6" ht="13">
      <c r="F1161" s="142">
        <v>80.849999999999994</v>
      </c>
    </row>
    <row r="1162" spans="6:6" ht="13">
      <c r="F1162" s="142">
        <v>24.2</v>
      </c>
    </row>
    <row r="1163" spans="6:6" ht="13">
      <c r="F1163" s="142">
        <v>91.3</v>
      </c>
    </row>
    <row r="1164" spans="6:6" ht="13">
      <c r="F1164" s="142">
        <v>54.75</v>
      </c>
    </row>
    <row r="1165" spans="6:6" ht="13">
      <c r="F1165" s="142">
        <v>19.75</v>
      </c>
    </row>
    <row r="1166" spans="6:6" ht="13">
      <c r="F1166" s="142">
        <v>90.35</v>
      </c>
    </row>
    <row r="1167" spans="6:6" ht="13">
      <c r="F1167" s="142">
        <v>54.65</v>
      </c>
    </row>
    <row r="1168" spans="6:6" ht="13">
      <c r="F1168" s="142">
        <v>20.2</v>
      </c>
    </row>
    <row r="1169" spans="6:6" ht="13">
      <c r="F1169" s="142">
        <v>101.75</v>
      </c>
    </row>
    <row r="1170" spans="6:6" ht="13">
      <c r="F1170" s="142">
        <v>89.5</v>
      </c>
    </row>
    <row r="1171" spans="6:6" ht="13">
      <c r="F1171" s="142">
        <v>19.3</v>
      </c>
    </row>
    <row r="1172" spans="6:6" ht="13">
      <c r="F1172" s="142">
        <v>109.75</v>
      </c>
    </row>
    <row r="1173" spans="6:6" ht="13">
      <c r="F1173" s="142">
        <v>19.45</v>
      </c>
    </row>
    <row r="1174" spans="6:6" ht="13">
      <c r="F1174" s="142">
        <v>44.45</v>
      </c>
    </row>
    <row r="1175" spans="6:6" ht="13">
      <c r="F1175" s="142">
        <v>94.25</v>
      </c>
    </row>
    <row r="1176" spans="6:6" ht="13">
      <c r="F1176" s="142">
        <v>40.25</v>
      </c>
    </row>
    <row r="1177" spans="6:6" ht="13">
      <c r="F1177" s="142">
        <v>50.2</v>
      </c>
    </row>
    <row r="1178" spans="6:6" ht="13">
      <c r="F1178" s="142">
        <v>79.5</v>
      </c>
    </row>
    <row r="1179" spans="6:6" ht="13">
      <c r="F1179" s="142">
        <v>93.5</v>
      </c>
    </row>
    <row r="1180" spans="6:6" ht="13">
      <c r="F1180" s="142">
        <v>94.75</v>
      </c>
    </row>
    <row r="1181" spans="6:6" ht="13">
      <c r="F1181" s="142">
        <v>70.55</v>
      </c>
    </row>
    <row r="1182" spans="6:6" ht="13">
      <c r="F1182" s="142">
        <v>25</v>
      </c>
    </row>
    <row r="1183" spans="6:6" ht="13">
      <c r="F1183" s="142">
        <v>19.350000000000001</v>
      </c>
    </row>
    <row r="1184" spans="6:6" ht="13">
      <c r="F1184" s="142">
        <v>35.25</v>
      </c>
    </row>
    <row r="1185" spans="6:6" ht="13">
      <c r="F1185" s="142">
        <v>115.85</v>
      </c>
    </row>
    <row r="1186" spans="6:6" ht="13">
      <c r="F1186" s="142">
        <v>24.7</v>
      </c>
    </row>
    <row r="1187" spans="6:6" ht="13">
      <c r="F1187" s="142">
        <v>75.349999999999994</v>
      </c>
    </row>
    <row r="1188" spans="6:6" ht="13">
      <c r="F1188" s="142">
        <v>55.35</v>
      </c>
    </row>
    <row r="1189" spans="6:6" ht="13">
      <c r="F1189" s="142">
        <v>98.85</v>
      </c>
    </row>
    <row r="1190" spans="6:6" ht="13">
      <c r="F1190" s="142">
        <v>59.8</v>
      </c>
    </row>
    <row r="1191" spans="6:6" ht="13">
      <c r="F1191" s="142">
        <v>89.75</v>
      </c>
    </row>
    <row r="1192" spans="6:6" ht="13">
      <c r="F1192" s="142">
        <v>19.899999999999999</v>
      </c>
    </row>
    <row r="1193" spans="6:6" ht="13">
      <c r="F1193" s="142">
        <v>20.3</v>
      </c>
    </row>
    <row r="1194" spans="6:6" ht="13">
      <c r="F1194" s="142">
        <v>20.05</v>
      </c>
    </row>
    <row r="1195" spans="6:6" ht="13">
      <c r="F1195" s="142">
        <v>20.8</v>
      </c>
    </row>
    <row r="1196" spans="6:6" ht="13">
      <c r="F1196" s="142">
        <v>79.55</v>
      </c>
    </row>
    <row r="1197" spans="6:6" ht="13">
      <c r="F1197" s="142">
        <v>20.350000000000001</v>
      </c>
    </row>
    <row r="1198" spans="6:6" ht="13">
      <c r="F1198" s="142">
        <v>50.5</v>
      </c>
    </row>
    <row r="1199" spans="6:6" ht="13">
      <c r="F1199" s="142">
        <v>19.95</v>
      </c>
    </row>
    <row r="1200" spans="6:6" ht="13">
      <c r="F1200" s="142">
        <v>84.9</v>
      </c>
    </row>
    <row r="1201" spans="6:6" ht="13">
      <c r="F1201" s="142">
        <v>25.1</v>
      </c>
    </row>
    <row r="1202" spans="6:6" ht="13">
      <c r="F1202" s="142">
        <v>45.45</v>
      </c>
    </row>
    <row r="1203" spans="6:6" ht="13">
      <c r="F1203" s="142">
        <v>70.05</v>
      </c>
    </row>
    <row r="1204" spans="6:6" ht="13">
      <c r="F1204" s="142">
        <v>25.2</v>
      </c>
    </row>
    <row r="1205" spans="6:6" ht="13">
      <c r="F1205" s="142">
        <v>71.099999999999994</v>
      </c>
    </row>
    <row r="1206" spans="6:6" ht="13">
      <c r="F1206" s="142">
        <v>95.9</v>
      </c>
    </row>
    <row r="1207" spans="6:6" ht="13">
      <c r="F1207" s="142">
        <v>89.85</v>
      </c>
    </row>
    <row r="1208" spans="6:6" ht="13">
      <c r="F1208" s="142">
        <v>20.100000000000001</v>
      </c>
    </row>
    <row r="1209" spans="6:6" ht="13">
      <c r="F1209" s="142">
        <v>24.3</v>
      </c>
    </row>
    <row r="1210" spans="6:6" ht="13">
      <c r="F1210" s="142">
        <v>114.65</v>
      </c>
    </row>
    <row r="1211" spans="6:6" ht="13">
      <c r="F1211" s="142">
        <v>20.55</v>
      </c>
    </row>
    <row r="1212" spans="6:6" ht="13">
      <c r="F1212" s="142">
        <v>106.8</v>
      </c>
    </row>
    <row r="1213" spans="6:6" ht="13">
      <c r="F1213" s="142">
        <v>85.45</v>
      </c>
    </row>
    <row r="1214" spans="6:6" ht="13">
      <c r="F1214" s="142">
        <v>20.399999999999999</v>
      </c>
    </row>
    <row r="1215" spans="6:6" ht="13">
      <c r="F1215" s="142">
        <v>61.2</v>
      </c>
    </row>
    <row r="1216" spans="6:6" ht="13">
      <c r="F1216" s="142">
        <v>89.15</v>
      </c>
    </row>
    <row r="1217" spans="6:6" ht="13">
      <c r="F1217" s="142">
        <v>48.6</v>
      </c>
    </row>
    <row r="1218" spans="6:6" ht="13">
      <c r="F1218" s="142">
        <v>59.65</v>
      </c>
    </row>
    <row r="1219" spans="6:6" ht="13">
      <c r="F1219" s="142">
        <v>19.95</v>
      </c>
    </row>
    <row r="1220" spans="6:6" ht="13">
      <c r="F1220" s="142">
        <v>54.3</v>
      </c>
    </row>
    <row r="1221" spans="6:6" ht="13">
      <c r="F1221" s="142">
        <v>46</v>
      </c>
    </row>
    <row r="1222" spans="6:6" ht="13">
      <c r="F1222" s="142">
        <v>96.4</v>
      </c>
    </row>
    <row r="1223" spans="6:6" ht="13">
      <c r="F1223" s="142">
        <v>67.599999999999994</v>
      </c>
    </row>
    <row r="1224" spans="6:6" ht="13">
      <c r="F1224" s="142">
        <v>19.8</v>
      </c>
    </row>
    <row r="1225" spans="6:6" ht="13">
      <c r="F1225" s="142">
        <v>80.45</v>
      </c>
    </row>
    <row r="1226" spans="6:6" ht="13">
      <c r="F1226" s="142">
        <v>25.45</v>
      </c>
    </row>
    <row r="1227" spans="6:6" ht="13">
      <c r="F1227" s="142">
        <v>48.9</v>
      </c>
    </row>
    <row r="1228" spans="6:6" ht="13">
      <c r="F1228" s="142">
        <v>29.15</v>
      </c>
    </row>
    <row r="1229" spans="6:6" ht="13">
      <c r="F1229" s="142">
        <v>89.2</v>
      </c>
    </row>
    <row r="1230" spans="6:6" ht="13">
      <c r="F1230" s="142">
        <v>24.05</v>
      </c>
    </row>
    <row r="1231" spans="6:6" ht="13">
      <c r="F1231" s="142">
        <v>69.55</v>
      </c>
    </row>
    <row r="1232" spans="6:6" ht="13">
      <c r="F1232" s="142">
        <v>55.65</v>
      </c>
    </row>
    <row r="1233" spans="6:6" ht="13">
      <c r="F1233" s="142">
        <v>94.55</v>
      </c>
    </row>
    <row r="1234" spans="6:6" ht="13">
      <c r="F1234" s="142">
        <v>19.75</v>
      </c>
    </row>
    <row r="1235" spans="6:6" ht="13">
      <c r="F1235" s="142">
        <v>89.1</v>
      </c>
    </row>
    <row r="1236" spans="6:6" ht="13">
      <c r="F1236" s="142">
        <v>107.75</v>
      </c>
    </row>
    <row r="1237" spans="6:6" ht="13">
      <c r="F1237" s="142">
        <v>74.2</v>
      </c>
    </row>
    <row r="1238" spans="6:6" ht="13">
      <c r="F1238" s="142">
        <v>50.95</v>
      </c>
    </row>
    <row r="1239" spans="6:6" ht="13">
      <c r="F1239" s="142">
        <v>20.25</v>
      </c>
    </row>
    <row r="1240" spans="6:6" ht="13">
      <c r="F1240" s="142">
        <v>58.35</v>
      </c>
    </row>
    <row r="1241" spans="6:6" ht="13">
      <c r="F1241" s="142">
        <v>19.850000000000001</v>
      </c>
    </row>
    <row r="1242" spans="6:6" ht="13">
      <c r="F1242" s="142">
        <v>25.05</v>
      </c>
    </row>
    <row r="1243" spans="6:6" ht="13">
      <c r="F1243" s="142">
        <v>68.7</v>
      </c>
    </row>
    <row r="1244" spans="6:6" ht="13">
      <c r="F1244" s="142">
        <v>109.95</v>
      </c>
    </row>
    <row r="1245" spans="6:6" ht="13">
      <c r="F1245" s="142">
        <v>103.7</v>
      </c>
    </row>
    <row r="1246" spans="6:6" ht="13">
      <c r="F1246" s="142">
        <v>20.85</v>
      </c>
    </row>
    <row r="1247" spans="6:6" ht="13">
      <c r="F1247" s="142">
        <v>85.35</v>
      </c>
    </row>
    <row r="1248" spans="6:6" ht="13">
      <c r="F1248" s="142">
        <v>50.15</v>
      </c>
    </row>
    <row r="1249" spans="6:6" ht="13">
      <c r="F1249" s="142">
        <v>70.150000000000006</v>
      </c>
    </row>
    <row r="1250" spans="6:6" ht="13">
      <c r="F1250" s="142">
        <v>50.3</v>
      </c>
    </row>
    <row r="1251" spans="6:6" ht="13">
      <c r="F1251" s="142">
        <v>60</v>
      </c>
    </row>
    <row r="1252" spans="6:6" ht="13">
      <c r="F1252" s="142">
        <v>20.350000000000001</v>
      </c>
    </row>
    <row r="1253" spans="6:6" ht="13">
      <c r="F1253" s="142">
        <v>24.8</v>
      </c>
    </row>
    <row r="1254" spans="6:6" ht="13">
      <c r="F1254" s="142">
        <v>65.05</v>
      </c>
    </row>
    <row r="1255" spans="6:6" ht="13">
      <c r="F1255" s="142">
        <v>50.35</v>
      </c>
    </row>
    <row r="1256" spans="6:6" ht="13">
      <c r="F1256" s="142">
        <v>70</v>
      </c>
    </row>
    <row r="1257" spans="6:6" ht="13">
      <c r="F1257" s="142">
        <v>93.8</v>
      </c>
    </row>
    <row r="1258" spans="6:6" ht="13">
      <c r="F1258" s="142">
        <v>20.05</v>
      </c>
    </row>
    <row r="1259" spans="6:6" ht="13">
      <c r="F1259" s="142">
        <v>20.65</v>
      </c>
    </row>
    <row r="1260" spans="6:6" ht="13">
      <c r="F1260" s="142">
        <v>39.299999999999997</v>
      </c>
    </row>
    <row r="1261" spans="6:6" ht="13">
      <c r="F1261" s="142">
        <v>66.8</v>
      </c>
    </row>
    <row r="1262" spans="6:6" ht="13">
      <c r="F1262" s="142">
        <v>75.55</v>
      </c>
    </row>
    <row r="1263" spans="6:6" ht="13">
      <c r="F1263" s="142">
        <v>74.599999999999994</v>
      </c>
    </row>
    <row r="1264" spans="6:6" ht="13">
      <c r="F1264" s="142">
        <v>98.4</v>
      </c>
    </row>
    <row r="1265" spans="6:6" ht="13">
      <c r="F1265" s="142">
        <v>20.5</v>
      </c>
    </row>
    <row r="1266" spans="6:6" ht="13">
      <c r="F1266" s="142">
        <v>74.349999999999994</v>
      </c>
    </row>
    <row r="1267" spans="6:6" ht="13">
      <c r="F1267" s="142">
        <v>79.8</v>
      </c>
    </row>
    <row r="1268" spans="6:6" ht="13">
      <c r="F1268" s="142">
        <v>80.849999999999994</v>
      </c>
    </row>
    <row r="1269" spans="6:6" ht="13">
      <c r="F1269" s="142">
        <v>20.350000000000001</v>
      </c>
    </row>
    <row r="1270" spans="6:6" ht="13">
      <c r="F1270" s="142">
        <v>104.4</v>
      </c>
    </row>
    <row r="1271" spans="6:6" ht="13">
      <c r="F1271" s="142">
        <v>54.6</v>
      </c>
    </row>
    <row r="1272" spans="6:6" ht="13">
      <c r="F1272" s="142">
        <v>89.95</v>
      </c>
    </row>
    <row r="1273" spans="6:6" ht="13">
      <c r="F1273" s="142">
        <v>111.6</v>
      </c>
    </row>
    <row r="1274" spans="6:6" ht="13">
      <c r="F1274" s="142">
        <v>90.8</v>
      </c>
    </row>
    <row r="1275" spans="6:6" ht="13">
      <c r="F1275" s="142">
        <v>89.25</v>
      </c>
    </row>
    <row r="1276" spans="6:6" ht="13">
      <c r="F1276" s="142">
        <v>43.95</v>
      </c>
    </row>
    <row r="1277" spans="6:6" ht="13">
      <c r="F1277" s="142">
        <v>90.6</v>
      </c>
    </row>
    <row r="1278" spans="6:6" ht="13">
      <c r="F1278" s="142">
        <v>24.2</v>
      </c>
    </row>
    <row r="1279" spans="6:6" ht="13">
      <c r="F1279" s="142">
        <v>58.6</v>
      </c>
    </row>
    <row r="1280" spans="6:6" ht="13">
      <c r="F1280" s="142">
        <v>106.1</v>
      </c>
    </row>
    <row r="1281" spans="6:6" ht="13">
      <c r="F1281" s="142">
        <v>89.4</v>
      </c>
    </row>
    <row r="1282" spans="6:6" ht="13">
      <c r="F1282" s="142">
        <v>64.349999999999994</v>
      </c>
    </row>
    <row r="1283" spans="6:6" ht="13">
      <c r="F1283" s="142">
        <v>19.5</v>
      </c>
    </row>
    <row r="1284" spans="6:6" ht="13">
      <c r="F1284" s="142">
        <v>72.849999999999994</v>
      </c>
    </row>
    <row r="1285" spans="6:6" ht="13">
      <c r="F1285" s="142">
        <v>66.7</v>
      </c>
    </row>
    <row r="1286" spans="6:6" ht="13">
      <c r="F1286" s="142">
        <v>80.400000000000006</v>
      </c>
    </row>
    <row r="1287" spans="6:6" ht="13">
      <c r="F1287" s="142">
        <v>70.5</v>
      </c>
    </row>
    <row r="1288" spans="6:6" ht="13">
      <c r="F1288" s="142">
        <v>19.3</v>
      </c>
    </row>
    <row r="1289" spans="6:6" ht="13">
      <c r="F1289" s="142">
        <v>79.25</v>
      </c>
    </row>
    <row r="1290" spans="6:6" ht="13">
      <c r="F1290" s="142">
        <v>44.75</v>
      </c>
    </row>
    <row r="1291" spans="6:6" ht="13">
      <c r="F1291" s="142">
        <v>68.599999999999994</v>
      </c>
    </row>
    <row r="1292" spans="6:6" ht="13">
      <c r="F1292" s="142">
        <v>20.55</v>
      </c>
    </row>
    <row r="1293" spans="6:6" ht="13">
      <c r="F1293" s="142">
        <v>50.05</v>
      </c>
    </row>
    <row r="1294" spans="6:6" ht="13">
      <c r="F1294" s="142">
        <v>86.5</v>
      </c>
    </row>
    <row r="1295" spans="6:6" ht="13">
      <c r="F1295" s="142">
        <v>25.25</v>
      </c>
    </row>
    <row r="1296" spans="6:6" ht="13">
      <c r="F1296" s="142">
        <v>20.5</v>
      </c>
    </row>
    <row r="1297" spans="6:6" ht="13">
      <c r="F1297" s="142">
        <v>61.15</v>
      </c>
    </row>
    <row r="1298" spans="6:6" ht="13">
      <c r="F1298" s="142">
        <v>40.299999999999997</v>
      </c>
    </row>
    <row r="1299" spans="6:6" ht="13">
      <c r="F1299" s="142">
        <v>20.350000000000001</v>
      </c>
    </row>
    <row r="1300" spans="6:6" ht="13">
      <c r="F1300" s="142">
        <v>95.1</v>
      </c>
    </row>
    <row r="1301" spans="6:6" ht="13">
      <c r="F1301" s="142">
        <v>92.85</v>
      </c>
    </row>
    <row r="1302" spans="6:6" ht="13">
      <c r="F1302" s="142">
        <v>100.6</v>
      </c>
    </row>
    <row r="1303" spans="6:6" ht="13">
      <c r="F1303" s="142">
        <v>20.100000000000001</v>
      </c>
    </row>
    <row r="1304" spans="6:6" ht="13">
      <c r="F1304" s="142">
        <v>20.149999999999999</v>
      </c>
    </row>
    <row r="1305" spans="6:6" ht="13">
      <c r="F1305" s="142">
        <v>89.7</v>
      </c>
    </row>
    <row r="1306" spans="6:6" ht="13">
      <c r="F1306" s="142">
        <v>49.65</v>
      </c>
    </row>
    <row r="1307" spans="6:6" ht="13">
      <c r="F1307" s="142">
        <v>110.25</v>
      </c>
    </row>
    <row r="1308" spans="6:6" ht="13">
      <c r="F1308" s="142">
        <v>98.2</v>
      </c>
    </row>
    <row r="1309" spans="6:6" ht="13">
      <c r="F1309" s="142">
        <v>90.1</v>
      </c>
    </row>
    <row r="1310" spans="6:6" ht="13">
      <c r="F1310" s="142">
        <v>44</v>
      </c>
    </row>
    <row r="1311" spans="6:6" ht="13">
      <c r="F1311" s="142">
        <v>19.649999999999999</v>
      </c>
    </row>
    <row r="1312" spans="6:6" ht="13">
      <c r="F1312" s="142">
        <v>113.3</v>
      </c>
    </row>
    <row r="1313" spans="6:6" ht="13">
      <c r="F1313" s="142">
        <v>90.6</v>
      </c>
    </row>
    <row r="1314" spans="6:6" ht="13">
      <c r="F1314" s="142">
        <v>20.100000000000001</v>
      </c>
    </row>
    <row r="1315" spans="6:6" ht="13">
      <c r="F1315" s="142">
        <v>20.2</v>
      </c>
    </row>
    <row r="1316" spans="6:6" ht="13">
      <c r="F1316" s="142">
        <v>100.05</v>
      </c>
    </row>
    <row r="1317" spans="6:6" ht="13">
      <c r="F1317" s="142">
        <v>49.9</v>
      </c>
    </row>
    <row r="1318" spans="6:6" ht="13">
      <c r="F1318" s="142">
        <v>79.2</v>
      </c>
    </row>
    <row r="1319" spans="6:6" ht="13">
      <c r="F1319" s="142">
        <v>95.25</v>
      </c>
    </row>
    <row r="1320" spans="6:6" ht="13">
      <c r="F1320" s="142">
        <v>45.3</v>
      </c>
    </row>
    <row r="1321" spans="6:6" ht="13">
      <c r="F1321" s="142">
        <v>20.399999999999999</v>
      </c>
    </row>
    <row r="1322" spans="6:6" ht="13">
      <c r="F1322" s="142">
        <v>19.7</v>
      </c>
    </row>
    <row r="1323" spans="6:6" ht="13">
      <c r="F1323" s="142">
        <v>78.95</v>
      </c>
    </row>
    <row r="1324" spans="6:6" ht="13">
      <c r="F1324" s="142">
        <v>89.05</v>
      </c>
    </row>
    <row r="1325" spans="6:6" ht="13">
      <c r="F1325" s="142">
        <v>23.3</v>
      </c>
    </row>
    <row r="1326" spans="6:6" ht="13">
      <c r="F1326" s="142">
        <v>90.95</v>
      </c>
    </row>
    <row r="1327" spans="6:6" ht="13">
      <c r="F1327" s="142">
        <v>59.8</v>
      </c>
    </row>
    <row r="1328" spans="6:6" ht="13">
      <c r="F1328" s="142">
        <v>34.200000000000003</v>
      </c>
    </row>
    <row r="1329" spans="6:6" ht="13">
      <c r="F1329" s="142">
        <v>46</v>
      </c>
    </row>
    <row r="1330" spans="6:6" ht="13">
      <c r="F1330" s="142">
        <v>73</v>
      </c>
    </row>
    <row r="1331" spans="6:6" ht="13">
      <c r="F1331" s="142">
        <v>75.05</v>
      </c>
    </row>
    <row r="1332" spans="6:6" ht="13">
      <c r="F1332" s="142">
        <v>79.75</v>
      </c>
    </row>
    <row r="1333" spans="6:6" ht="13">
      <c r="F1333" s="142">
        <v>25.6</v>
      </c>
    </row>
    <row r="1334" spans="6:6" ht="13">
      <c r="F1334" s="142">
        <v>109.5</v>
      </c>
    </row>
    <row r="1335" spans="6:6" ht="13">
      <c r="F1335" s="142">
        <v>25.15</v>
      </c>
    </row>
    <row r="1336" spans="6:6" ht="13">
      <c r="F1336" s="142">
        <v>19.649999999999999</v>
      </c>
    </row>
    <row r="1337" spans="6:6" ht="13">
      <c r="F1337" s="142">
        <v>58.4</v>
      </c>
    </row>
    <row r="1338" spans="6:6" ht="13">
      <c r="F1338" s="142">
        <v>25.05</v>
      </c>
    </row>
    <row r="1339" spans="6:6" ht="13">
      <c r="F1339" s="142">
        <v>75.5</v>
      </c>
    </row>
    <row r="1340" spans="6:6" ht="13">
      <c r="F1340" s="142">
        <v>19.05</v>
      </c>
    </row>
    <row r="1341" spans="6:6" ht="13">
      <c r="F1341" s="142">
        <v>70.650000000000006</v>
      </c>
    </row>
    <row r="1342" spans="6:6" ht="13">
      <c r="F1342" s="142">
        <v>19.149999999999999</v>
      </c>
    </row>
    <row r="1343" spans="6:6" ht="13">
      <c r="F1343" s="142">
        <v>92.2</v>
      </c>
    </row>
    <row r="1344" spans="6:6" ht="13">
      <c r="F1344" s="142">
        <v>107.75</v>
      </c>
    </row>
    <row r="1345" spans="6:6" ht="13">
      <c r="F1345" s="142">
        <v>104.7</v>
      </c>
    </row>
    <row r="1346" spans="6:6" ht="13">
      <c r="F1346" s="142">
        <v>108.65</v>
      </c>
    </row>
    <row r="1347" spans="6:6" ht="13">
      <c r="F1347" s="142">
        <v>20.5</v>
      </c>
    </row>
    <row r="1348" spans="6:6" ht="13">
      <c r="F1348" s="142">
        <v>99.5</v>
      </c>
    </row>
    <row r="1349" spans="6:6" ht="13">
      <c r="F1349" s="142">
        <v>81.95</v>
      </c>
    </row>
    <row r="1350" spans="6:6" ht="13">
      <c r="F1350" s="142">
        <v>19.05</v>
      </c>
    </row>
    <row r="1351" spans="6:6" ht="13">
      <c r="F1351" s="142">
        <v>19.350000000000001</v>
      </c>
    </row>
    <row r="1352" spans="6:6" ht="13">
      <c r="F1352" s="142">
        <v>33.5</v>
      </c>
    </row>
    <row r="1353" spans="6:6" ht="13">
      <c r="F1353" s="142">
        <v>99.55</v>
      </c>
    </row>
    <row r="1354" spans="6:6" ht="13">
      <c r="F1354" s="142">
        <v>84.3</v>
      </c>
    </row>
    <row r="1355" spans="6:6" ht="13">
      <c r="F1355" s="142">
        <v>101.1</v>
      </c>
    </row>
    <row r="1356" spans="6:6" ht="13">
      <c r="F1356" s="142">
        <v>20</v>
      </c>
    </row>
    <row r="1357" spans="6:6" ht="13">
      <c r="F1357" s="142">
        <v>103.1</v>
      </c>
    </row>
    <row r="1358" spans="6:6" ht="13">
      <c r="F1358" s="142">
        <v>81.05</v>
      </c>
    </row>
    <row r="1359" spans="6:6" ht="13">
      <c r="F1359" s="142">
        <v>102.6</v>
      </c>
    </row>
    <row r="1360" spans="6:6" ht="13">
      <c r="F1360" s="142">
        <v>19</v>
      </c>
    </row>
    <row r="1361" spans="6:6" ht="13">
      <c r="F1361" s="142">
        <v>74.599999999999994</v>
      </c>
    </row>
    <row r="1362" spans="6:6" ht="13">
      <c r="F1362" s="142">
        <v>99</v>
      </c>
    </row>
    <row r="1363" spans="6:6" ht="13">
      <c r="F1363" s="142">
        <v>79.3</v>
      </c>
    </row>
    <row r="1364" spans="6:6" ht="13">
      <c r="F1364" s="142">
        <v>85.6</v>
      </c>
    </row>
    <row r="1365" spans="6:6" ht="13">
      <c r="F1365" s="142">
        <v>58.75</v>
      </c>
    </row>
    <row r="1366" spans="6:6" ht="13">
      <c r="F1366" s="142">
        <v>106.7</v>
      </c>
    </row>
    <row r="1367" spans="6:6" ht="13">
      <c r="F1367" s="142">
        <v>49.05</v>
      </c>
    </row>
    <row r="1368" spans="6:6" ht="13">
      <c r="F1368" s="142">
        <v>108.75</v>
      </c>
    </row>
    <row r="1369" spans="6:6" ht="13">
      <c r="F1369" s="142">
        <v>20.399999999999999</v>
      </c>
    </row>
    <row r="1370" spans="6:6" ht="13">
      <c r="F1370" s="142">
        <v>102.95</v>
      </c>
    </row>
    <row r="1371" spans="6:6" ht="13">
      <c r="F1371" s="142">
        <v>90.4</v>
      </c>
    </row>
    <row r="1372" spans="6:6" ht="13">
      <c r="F1372" s="142">
        <v>94.65</v>
      </c>
    </row>
    <row r="1373" spans="6:6" ht="13">
      <c r="F1373" s="142">
        <v>95.8</v>
      </c>
    </row>
    <row r="1374" spans="6:6" ht="13">
      <c r="F1374" s="142">
        <v>103.85</v>
      </c>
    </row>
    <row r="1375" spans="6:6" ht="13">
      <c r="F1375" s="142">
        <v>86.05</v>
      </c>
    </row>
    <row r="1376" spans="6:6" ht="13">
      <c r="F1376" s="142">
        <v>67.45</v>
      </c>
    </row>
    <row r="1377" spans="6:6" ht="13">
      <c r="F1377" s="142">
        <v>55.45</v>
      </c>
    </row>
    <row r="1378" spans="6:6" ht="13">
      <c r="F1378" s="142">
        <v>84.2</v>
      </c>
    </row>
    <row r="1379" spans="6:6" ht="13">
      <c r="F1379" s="142">
        <v>81.7</v>
      </c>
    </row>
    <row r="1380" spans="6:6" ht="13">
      <c r="F1380" s="142">
        <v>100.85</v>
      </c>
    </row>
    <row r="1381" spans="6:6" ht="13">
      <c r="F1381" s="142">
        <v>114.45</v>
      </c>
    </row>
    <row r="1382" spans="6:6" ht="13">
      <c r="F1382" s="142">
        <v>64</v>
      </c>
    </row>
    <row r="1383" spans="6:6" ht="13">
      <c r="F1383" s="142">
        <v>55.7</v>
      </c>
    </row>
    <row r="1384" spans="6:6" ht="13">
      <c r="F1384" s="142">
        <v>59.45</v>
      </c>
    </row>
    <row r="1385" spans="6:6" ht="13">
      <c r="F1385" s="142">
        <v>35.9</v>
      </c>
    </row>
    <row r="1386" spans="6:6" ht="13">
      <c r="F1386" s="142">
        <v>26</v>
      </c>
    </row>
    <row r="1387" spans="6:6" ht="13">
      <c r="F1387" s="142">
        <v>80.55</v>
      </c>
    </row>
    <row r="1388" spans="6:6" ht="13">
      <c r="F1388" s="142">
        <v>84</v>
      </c>
    </row>
    <row r="1389" spans="6:6" ht="13">
      <c r="F1389" s="142">
        <v>70.400000000000006</v>
      </c>
    </row>
    <row r="1390" spans="6:6" ht="13">
      <c r="F1390" s="142">
        <v>51.65</v>
      </c>
    </row>
    <row r="1391" spans="6:6" ht="13">
      <c r="F1391" s="142">
        <v>105.75</v>
      </c>
    </row>
    <row r="1392" spans="6:6" ht="13">
      <c r="F1392" s="142">
        <v>96.6</v>
      </c>
    </row>
    <row r="1393" spans="6:6" ht="13">
      <c r="F1393" s="142">
        <v>86.5</v>
      </c>
    </row>
    <row r="1394" spans="6:6" ht="13">
      <c r="F1394" s="142">
        <v>69.75</v>
      </c>
    </row>
    <row r="1395" spans="6:6" ht="13">
      <c r="F1395" s="142">
        <v>19.5</v>
      </c>
    </row>
    <row r="1396" spans="6:6" ht="13">
      <c r="F1396" s="142">
        <v>71</v>
      </c>
    </row>
    <row r="1397" spans="6:6" ht="13">
      <c r="F1397" s="142">
        <v>111.15</v>
      </c>
    </row>
    <row r="1398" spans="6:6" ht="13">
      <c r="F1398" s="142">
        <v>20.05</v>
      </c>
    </row>
    <row r="1399" spans="6:6" ht="13">
      <c r="F1399" s="142">
        <v>76.45</v>
      </c>
    </row>
    <row r="1400" spans="6:6" ht="13">
      <c r="F1400" s="142">
        <v>79.349999999999994</v>
      </c>
    </row>
    <row r="1401" spans="6:6" ht="13">
      <c r="F1401" s="142">
        <v>25.25</v>
      </c>
    </row>
    <row r="1402" spans="6:6" ht="13">
      <c r="F1402" s="142">
        <v>35.450000000000003</v>
      </c>
    </row>
    <row r="1403" spans="6:6" ht="13">
      <c r="F1403" s="142">
        <v>89.55</v>
      </c>
    </row>
    <row r="1404" spans="6:6" ht="13">
      <c r="F1404" s="142">
        <v>92.7</v>
      </c>
    </row>
    <row r="1405" spans="6:6" ht="13">
      <c r="F1405" s="142">
        <v>19.350000000000001</v>
      </c>
    </row>
    <row r="1406" spans="6:6" ht="13">
      <c r="F1406" s="142">
        <v>49.4</v>
      </c>
    </row>
    <row r="1407" spans="6:6" ht="13">
      <c r="F1407" s="142">
        <v>70.900000000000006</v>
      </c>
    </row>
    <row r="1408" spans="6:6" ht="13">
      <c r="F1408" s="142">
        <v>75.400000000000006</v>
      </c>
    </row>
    <row r="1409" spans="6:6" ht="13">
      <c r="F1409" s="142">
        <v>69.25</v>
      </c>
    </row>
    <row r="1410" spans="6:6" ht="13">
      <c r="F1410" s="142">
        <v>104.4</v>
      </c>
    </row>
    <row r="1411" spans="6:6" ht="13">
      <c r="F1411" s="142">
        <v>74.95</v>
      </c>
    </row>
    <row r="1412" spans="6:6" ht="13">
      <c r="F1412" s="142">
        <v>25.4</v>
      </c>
    </row>
    <row r="1413" spans="6:6" ht="13">
      <c r="F1413" s="142">
        <v>20.25</v>
      </c>
    </row>
    <row r="1414" spans="6:6" ht="13">
      <c r="F1414" s="142">
        <v>107.95</v>
      </c>
    </row>
    <row r="1415" spans="6:6" ht="13">
      <c r="F1415" s="142">
        <v>45.6</v>
      </c>
    </row>
    <row r="1416" spans="6:6" ht="13">
      <c r="F1416" s="142">
        <v>89.2</v>
      </c>
    </row>
    <row r="1417" spans="6:6" ht="13">
      <c r="F1417" s="142">
        <v>96.65</v>
      </c>
    </row>
    <row r="1418" spans="6:6" ht="13">
      <c r="F1418" s="142">
        <v>20.350000000000001</v>
      </c>
    </row>
    <row r="1419" spans="6:6" ht="13">
      <c r="F1419" s="142">
        <v>54.7</v>
      </c>
    </row>
    <row r="1420" spans="6:6" ht="13">
      <c r="F1420" s="142">
        <v>88.15</v>
      </c>
    </row>
    <row r="1421" spans="6:6" ht="13">
      <c r="F1421" s="142">
        <v>78.95</v>
      </c>
    </row>
    <row r="1422" spans="6:6" ht="13">
      <c r="F1422" s="142">
        <v>51.2</v>
      </c>
    </row>
    <row r="1423" spans="6:6" ht="13">
      <c r="F1423" s="142">
        <v>73.900000000000006</v>
      </c>
    </row>
    <row r="1424" spans="6:6" ht="13">
      <c r="F1424" s="142">
        <v>19.350000000000001</v>
      </c>
    </row>
    <row r="1425" spans="6:6" ht="13">
      <c r="F1425" s="142">
        <v>25.75</v>
      </c>
    </row>
    <row r="1426" spans="6:6" ht="13">
      <c r="F1426" s="142">
        <v>67.95</v>
      </c>
    </row>
    <row r="1427" spans="6:6" ht="13">
      <c r="F1427" s="142">
        <v>73.099999999999994</v>
      </c>
    </row>
    <row r="1428" spans="6:6" ht="13">
      <c r="F1428" s="142">
        <v>50.75</v>
      </c>
    </row>
    <row r="1429" spans="6:6" ht="13">
      <c r="F1429" s="142">
        <v>95</v>
      </c>
    </row>
    <row r="1430" spans="6:6" ht="13">
      <c r="F1430" s="142">
        <v>104.1</v>
      </c>
    </row>
    <row r="1431" spans="6:6" ht="13">
      <c r="F1431" s="142">
        <v>55.55</v>
      </c>
    </row>
    <row r="1432" spans="6:6" ht="13">
      <c r="F1432" s="142">
        <v>35.450000000000003</v>
      </c>
    </row>
    <row r="1433" spans="6:6" ht="13">
      <c r="F1433" s="142">
        <v>50.7</v>
      </c>
    </row>
    <row r="1434" spans="6:6" ht="13">
      <c r="F1434" s="142">
        <v>21.1</v>
      </c>
    </row>
    <row r="1435" spans="6:6" ht="13">
      <c r="F1435" s="142">
        <v>89.8</v>
      </c>
    </row>
    <row r="1436" spans="6:6" ht="13">
      <c r="F1436" s="142">
        <v>70.95</v>
      </c>
    </row>
    <row r="1437" spans="6:6" ht="13">
      <c r="F1437" s="142">
        <v>20.149999999999999</v>
      </c>
    </row>
    <row r="1438" spans="6:6" ht="13">
      <c r="F1438" s="142">
        <v>115.55</v>
      </c>
    </row>
    <row r="1439" spans="6:6" ht="13">
      <c r="F1439" s="142">
        <v>19.5</v>
      </c>
    </row>
    <row r="1440" spans="6:6" ht="13">
      <c r="F1440" s="142">
        <v>75.400000000000006</v>
      </c>
    </row>
    <row r="1441" spans="6:6" ht="13">
      <c r="F1441" s="142">
        <v>84.35</v>
      </c>
    </row>
    <row r="1442" spans="6:6" ht="13">
      <c r="F1442" s="142">
        <v>72.099999999999994</v>
      </c>
    </row>
    <row r="1443" spans="6:6" ht="13">
      <c r="F1443" s="142">
        <v>84.8</v>
      </c>
    </row>
    <row r="1444" spans="6:6" ht="13">
      <c r="F1444" s="142">
        <v>26.2</v>
      </c>
    </row>
    <row r="1445" spans="6:6" ht="13">
      <c r="F1445" s="142">
        <v>105.35</v>
      </c>
    </row>
    <row r="1446" spans="6:6" ht="13">
      <c r="F1446" s="142">
        <v>85.3</v>
      </c>
    </row>
    <row r="1447" spans="6:6" ht="13">
      <c r="F1447" s="142">
        <v>45.65</v>
      </c>
    </row>
    <row r="1448" spans="6:6" ht="13">
      <c r="F1448" s="142">
        <v>44.8</v>
      </c>
    </row>
    <row r="1449" spans="6:6" ht="13">
      <c r="F1449" s="142">
        <v>19.7</v>
      </c>
    </row>
    <row r="1450" spans="6:6" ht="13">
      <c r="F1450" s="142">
        <v>89.95</v>
      </c>
    </row>
    <row r="1451" spans="6:6" ht="13">
      <c r="F1451" s="142">
        <v>68.650000000000006</v>
      </c>
    </row>
    <row r="1452" spans="6:6" ht="13">
      <c r="F1452" s="142">
        <v>25.25</v>
      </c>
    </row>
    <row r="1453" spans="6:6" ht="13">
      <c r="F1453" s="142">
        <v>108.75</v>
      </c>
    </row>
    <row r="1454" spans="6:6" ht="13">
      <c r="F1454" s="142">
        <v>35.200000000000003</v>
      </c>
    </row>
    <row r="1455" spans="6:6" ht="13">
      <c r="F1455" s="142">
        <v>19.3</v>
      </c>
    </row>
    <row r="1456" spans="6:6" ht="13">
      <c r="F1456" s="142">
        <v>20.100000000000001</v>
      </c>
    </row>
    <row r="1457" spans="6:6" ht="13">
      <c r="F1457" s="142">
        <v>61.15</v>
      </c>
    </row>
    <row r="1458" spans="6:6" ht="13">
      <c r="F1458" s="142">
        <v>63.9</v>
      </c>
    </row>
    <row r="1459" spans="6:6" ht="13">
      <c r="F1459" s="142">
        <v>99.2</v>
      </c>
    </row>
    <row r="1460" spans="6:6" ht="13">
      <c r="F1460" s="142">
        <v>79.75</v>
      </c>
    </row>
    <row r="1461" spans="6:6" ht="13">
      <c r="F1461" s="142">
        <v>54.9</v>
      </c>
    </row>
    <row r="1462" spans="6:6" ht="13">
      <c r="F1462" s="142">
        <v>75.3</v>
      </c>
    </row>
    <row r="1463" spans="6:6" ht="13">
      <c r="F1463" s="142">
        <v>20.05</v>
      </c>
    </row>
    <row r="1464" spans="6:6" ht="13">
      <c r="F1464" s="142">
        <v>65.650000000000006</v>
      </c>
    </row>
    <row r="1465" spans="6:6" ht="13">
      <c r="F1465" s="142">
        <v>39.35</v>
      </c>
    </row>
    <row r="1466" spans="6:6" ht="13">
      <c r="F1466" s="142">
        <v>20.05</v>
      </c>
    </row>
    <row r="1467" spans="6:6" ht="13">
      <c r="F1467" s="142">
        <v>105.2</v>
      </c>
    </row>
    <row r="1468" spans="6:6" ht="13">
      <c r="F1468" s="142">
        <v>92.4</v>
      </c>
    </row>
    <row r="1469" spans="6:6" ht="13">
      <c r="F1469" s="142">
        <v>25.6</v>
      </c>
    </row>
    <row r="1470" spans="6:6" ht="13">
      <c r="F1470" s="142">
        <v>19.45</v>
      </c>
    </row>
    <row r="1471" spans="6:6" ht="13">
      <c r="F1471" s="142">
        <v>105.9</v>
      </c>
    </row>
    <row r="1472" spans="6:6" ht="13">
      <c r="F1472" s="142">
        <v>89.85</v>
      </c>
    </row>
    <row r="1473" spans="6:6" ht="13">
      <c r="F1473" s="142">
        <v>65.150000000000006</v>
      </c>
    </row>
    <row r="1474" spans="6:6" ht="13">
      <c r="F1474" s="142">
        <v>69.7</v>
      </c>
    </row>
    <row r="1475" spans="6:6" ht="13">
      <c r="F1475" s="142">
        <v>96</v>
      </c>
    </row>
    <row r="1476" spans="6:6" ht="13">
      <c r="F1476" s="142">
        <v>19.95</v>
      </c>
    </row>
    <row r="1477" spans="6:6" ht="13">
      <c r="F1477" s="142">
        <v>53.45</v>
      </c>
    </row>
    <row r="1478" spans="6:6" ht="13">
      <c r="F1478" s="142">
        <v>58.55</v>
      </c>
    </row>
    <row r="1479" spans="6:6" ht="13">
      <c r="F1479" s="142">
        <v>40.1</v>
      </c>
    </row>
    <row r="1480" spans="6:6" ht="13">
      <c r="F1480" s="142">
        <v>79.95</v>
      </c>
    </row>
    <row r="1481" spans="6:6" ht="13">
      <c r="F1481" s="142">
        <v>55</v>
      </c>
    </row>
    <row r="1482" spans="6:6" ht="13">
      <c r="F1482" s="142">
        <v>79.2</v>
      </c>
    </row>
    <row r="1483" spans="6:6" ht="13">
      <c r="F1483" s="142">
        <v>85.9</v>
      </c>
    </row>
    <row r="1484" spans="6:6" ht="13">
      <c r="F1484" s="142">
        <v>78.849999999999994</v>
      </c>
    </row>
    <row r="1485" spans="6:6" ht="13">
      <c r="F1485" s="142">
        <v>94.45</v>
      </c>
    </row>
    <row r="1486" spans="6:6" ht="13">
      <c r="F1486" s="142">
        <v>49.2</v>
      </c>
    </row>
    <row r="1487" spans="6:6" ht="13">
      <c r="F1487" s="142">
        <v>73.55</v>
      </c>
    </row>
    <row r="1488" spans="6:6" ht="13">
      <c r="F1488" s="142">
        <v>111.95</v>
      </c>
    </row>
    <row r="1489" spans="6:6" ht="13">
      <c r="F1489" s="142">
        <v>89.3</v>
      </c>
    </row>
    <row r="1490" spans="6:6" ht="13">
      <c r="F1490" s="142">
        <v>59.1</v>
      </c>
    </row>
    <row r="1491" spans="6:6" ht="13">
      <c r="F1491" s="142">
        <v>85.3</v>
      </c>
    </row>
    <row r="1492" spans="6:6" ht="13">
      <c r="F1492" s="142">
        <v>53</v>
      </c>
    </row>
    <row r="1493" spans="6:6" ht="13">
      <c r="F1493" s="142">
        <v>80.650000000000006</v>
      </c>
    </row>
    <row r="1494" spans="6:6" ht="13">
      <c r="F1494" s="142">
        <v>84.85</v>
      </c>
    </row>
    <row r="1495" spans="6:6" ht="13">
      <c r="F1495" s="142">
        <v>60.85</v>
      </c>
    </row>
    <row r="1496" spans="6:6" ht="13">
      <c r="F1496" s="142">
        <v>79.650000000000006</v>
      </c>
    </row>
    <row r="1497" spans="6:6" ht="13">
      <c r="F1497" s="142">
        <v>89.85</v>
      </c>
    </row>
    <row r="1498" spans="6:6" ht="13">
      <c r="F1498" s="142">
        <v>84.8</v>
      </c>
    </row>
    <row r="1499" spans="6:6" ht="13">
      <c r="F1499" s="142">
        <v>50.8</v>
      </c>
    </row>
    <row r="1500" spans="6:6" ht="13">
      <c r="F1500" s="142">
        <v>51</v>
      </c>
    </row>
    <row r="1501" spans="6:6" ht="13">
      <c r="F1501" s="142">
        <v>90</v>
      </c>
    </row>
    <row r="1502" spans="6:6" ht="13">
      <c r="F1502" s="142">
        <v>24.55</v>
      </c>
    </row>
    <row r="1503" spans="6:6" ht="13">
      <c r="F1503" s="142">
        <v>20</v>
      </c>
    </row>
    <row r="1504" spans="6:6" ht="13">
      <c r="F1504" s="142">
        <v>24.25</v>
      </c>
    </row>
    <row r="1505" spans="6:6" ht="13">
      <c r="F1505" s="142">
        <v>81.95</v>
      </c>
    </row>
    <row r="1506" spans="6:6" ht="13">
      <c r="F1506" s="142">
        <v>98.6</v>
      </c>
    </row>
    <row r="1507" spans="6:6" ht="13">
      <c r="F1507" s="142">
        <v>25.25</v>
      </c>
    </row>
    <row r="1508" spans="6:6" ht="13">
      <c r="F1508" s="142">
        <v>85.3</v>
      </c>
    </row>
    <row r="1509" spans="6:6" ht="13">
      <c r="F1509" s="142">
        <v>45.85</v>
      </c>
    </row>
    <row r="1510" spans="6:6" ht="13">
      <c r="F1510" s="142">
        <v>85.5</v>
      </c>
    </row>
    <row r="1511" spans="6:6" ht="13">
      <c r="F1511" s="142">
        <v>45.15</v>
      </c>
    </row>
    <row r="1512" spans="6:6" ht="13">
      <c r="F1512" s="142">
        <v>19.399999999999999</v>
      </c>
    </row>
    <row r="1513" spans="6:6" ht="13">
      <c r="F1513" s="142">
        <v>116.05</v>
      </c>
    </row>
    <row r="1514" spans="6:6" ht="13">
      <c r="F1514" s="142">
        <v>19.399999999999999</v>
      </c>
    </row>
    <row r="1515" spans="6:6" ht="13">
      <c r="F1515" s="142">
        <v>93.9</v>
      </c>
    </row>
    <row r="1516" spans="6:6" ht="13">
      <c r="F1516" s="142">
        <v>85.9</v>
      </c>
    </row>
    <row r="1517" spans="6:6" ht="13">
      <c r="F1517" s="142">
        <v>99.15</v>
      </c>
    </row>
    <row r="1518" spans="6:6" ht="13">
      <c r="F1518" s="142">
        <v>20.100000000000001</v>
      </c>
    </row>
    <row r="1519" spans="6:6" ht="13">
      <c r="F1519" s="142">
        <v>19.5</v>
      </c>
    </row>
    <row r="1520" spans="6:6" ht="13">
      <c r="F1520" s="142">
        <v>49.3</v>
      </c>
    </row>
    <row r="1521" spans="6:6" ht="13">
      <c r="F1521" s="142">
        <v>19.55</v>
      </c>
    </row>
    <row r="1522" spans="6:6" ht="13">
      <c r="F1522" s="142">
        <v>55.2</v>
      </c>
    </row>
    <row r="1523" spans="6:6" ht="13">
      <c r="F1523" s="142">
        <v>24.3</v>
      </c>
    </row>
    <row r="1524" spans="6:6" ht="13">
      <c r="F1524" s="142">
        <v>44.45</v>
      </c>
    </row>
    <row r="1525" spans="6:6" ht="13">
      <c r="F1525" s="142">
        <v>79.349999999999994</v>
      </c>
    </row>
    <row r="1526" spans="6:6" ht="13">
      <c r="F1526" s="142">
        <v>103.2</v>
      </c>
    </row>
    <row r="1527" spans="6:6" ht="13">
      <c r="F1527" s="142">
        <v>44.4</v>
      </c>
    </row>
    <row r="1528" spans="6:6" ht="13">
      <c r="F1528" s="142">
        <v>79.2</v>
      </c>
    </row>
    <row r="1529" spans="6:6" ht="13">
      <c r="F1529" s="142">
        <v>50.85</v>
      </c>
    </row>
    <row r="1530" spans="6:6" ht="13">
      <c r="F1530" s="142">
        <v>20.65</v>
      </c>
    </row>
    <row r="1531" spans="6:6" ht="13">
      <c r="F1531" s="142">
        <v>95.55</v>
      </c>
    </row>
    <row r="1532" spans="6:6" ht="13">
      <c r="F1532" s="142">
        <v>20.399999999999999</v>
      </c>
    </row>
    <row r="1533" spans="6:6" ht="13">
      <c r="F1533" s="142">
        <v>60.5</v>
      </c>
    </row>
    <row r="1534" spans="6:6" ht="13">
      <c r="F1534" s="142">
        <v>103.25</v>
      </c>
    </row>
    <row r="1535" spans="6:6" ht="13">
      <c r="F1535" s="142">
        <v>81.849999999999994</v>
      </c>
    </row>
    <row r="1536" spans="6:6" ht="13">
      <c r="F1536" s="142">
        <v>80.099999999999994</v>
      </c>
    </row>
    <row r="1537" spans="6:6" ht="13">
      <c r="F1537" s="142">
        <v>19.399999999999999</v>
      </c>
    </row>
    <row r="1538" spans="6:6" ht="13">
      <c r="F1538" s="142">
        <v>80.55</v>
      </c>
    </row>
    <row r="1539" spans="6:6" ht="13">
      <c r="F1539" s="142">
        <v>105.85</v>
      </c>
    </row>
    <row r="1540" spans="6:6" ht="13">
      <c r="F1540" s="142">
        <v>81.05</v>
      </c>
    </row>
    <row r="1541" spans="6:6" ht="13">
      <c r="F1541" s="142">
        <v>79.55</v>
      </c>
    </row>
    <row r="1542" spans="6:6" ht="13">
      <c r="F1542" s="142">
        <v>90.35</v>
      </c>
    </row>
    <row r="1543" spans="6:6" ht="13">
      <c r="F1543" s="142">
        <v>104</v>
      </c>
    </row>
    <row r="1544" spans="6:6" ht="13">
      <c r="F1544" s="142">
        <v>85.15</v>
      </c>
    </row>
    <row r="1545" spans="6:6" ht="13">
      <c r="F1545" s="142">
        <v>46.25</v>
      </c>
    </row>
    <row r="1546" spans="6:6" ht="13">
      <c r="F1546" s="142">
        <v>79.150000000000006</v>
      </c>
    </row>
    <row r="1547" spans="6:6" ht="13">
      <c r="F1547" s="142">
        <v>72.95</v>
      </c>
    </row>
    <row r="1548" spans="6:6" ht="13">
      <c r="F1548" s="142">
        <v>66.599999999999994</v>
      </c>
    </row>
    <row r="1549" spans="6:6" ht="13">
      <c r="F1549" s="142">
        <v>35.5</v>
      </c>
    </row>
    <row r="1550" spans="6:6" ht="13">
      <c r="F1550" s="142">
        <v>70.2</v>
      </c>
    </row>
    <row r="1551" spans="6:6" ht="13">
      <c r="F1551" s="142">
        <v>70.099999999999994</v>
      </c>
    </row>
    <row r="1552" spans="6:6" ht="13">
      <c r="F1552" s="142">
        <v>24.95</v>
      </c>
    </row>
    <row r="1553" spans="6:6" ht="13">
      <c r="F1553" s="142">
        <v>99.6</v>
      </c>
    </row>
    <row r="1554" spans="6:6" ht="13">
      <c r="F1554" s="142">
        <v>19.350000000000001</v>
      </c>
    </row>
    <row r="1555" spans="6:6" ht="13">
      <c r="F1555" s="142">
        <v>109.15</v>
      </c>
    </row>
    <row r="1556" spans="6:6" ht="13">
      <c r="F1556" s="142">
        <v>94.4</v>
      </c>
    </row>
    <row r="1557" spans="6:6" ht="13">
      <c r="F1557" s="142">
        <v>94</v>
      </c>
    </row>
    <row r="1558" spans="6:6" ht="13">
      <c r="F1558" s="142">
        <v>95.1</v>
      </c>
    </row>
    <row r="1559" spans="6:6" ht="13">
      <c r="F1559" s="142">
        <v>110.8</v>
      </c>
    </row>
    <row r="1560" spans="6:6" ht="13">
      <c r="F1560" s="142">
        <v>74.3</v>
      </c>
    </row>
    <row r="1561" spans="6:6" ht="13">
      <c r="F1561" s="142">
        <v>78.5</v>
      </c>
    </row>
    <row r="1562" spans="6:6" ht="13">
      <c r="F1562" s="142">
        <v>110.75</v>
      </c>
    </row>
    <row r="1563" spans="6:6" ht="13">
      <c r="F1563" s="142">
        <v>49.05</v>
      </c>
    </row>
    <row r="1564" spans="6:6" ht="13">
      <c r="F1564" s="142">
        <v>63.1</v>
      </c>
    </row>
    <row r="1565" spans="6:6" ht="13">
      <c r="F1565" s="142">
        <v>45.4</v>
      </c>
    </row>
    <row r="1566" spans="6:6" ht="13">
      <c r="F1566" s="142">
        <v>75.099999999999994</v>
      </c>
    </row>
    <row r="1567" spans="6:6" ht="13">
      <c r="F1567" s="142">
        <v>19.75</v>
      </c>
    </row>
    <row r="1568" spans="6:6" ht="13">
      <c r="F1568" s="142">
        <v>99.2</v>
      </c>
    </row>
    <row r="1569" spans="6:6" ht="13">
      <c r="F1569" s="142">
        <v>99</v>
      </c>
    </row>
    <row r="1570" spans="6:6" ht="13">
      <c r="F1570" s="142">
        <v>48.75</v>
      </c>
    </row>
    <row r="1571" spans="6:6" ht="13">
      <c r="F1571" s="142">
        <v>95.65</v>
      </c>
    </row>
    <row r="1572" spans="6:6" ht="13">
      <c r="F1572" s="142">
        <v>58</v>
      </c>
    </row>
    <row r="1573" spans="6:6" ht="13">
      <c r="F1573" s="142">
        <v>99.25</v>
      </c>
    </row>
    <row r="1574" spans="6:6" ht="13">
      <c r="F1574" s="142">
        <v>60.3</v>
      </c>
    </row>
    <row r="1575" spans="6:6" ht="13">
      <c r="F1575" s="142">
        <v>100.75</v>
      </c>
    </row>
    <row r="1576" spans="6:6" ht="13">
      <c r="F1576" s="142">
        <v>70.45</v>
      </c>
    </row>
    <row r="1577" spans="6:6" ht="13">
      <c r="F1577" s="142">
        <v>86.8</v>
      </c>
    </row>
    <row r="1578" spans="6:6" ht="13">
      <c r="F1578" s="142">
        <v>71</v>
      </c>
    </row>
    <row r="1579" spans="6:6" ht="13">
      <c r="F1579" s="142">
        <v>20.05</v>
      </c>
    </row>
    <row r="1580" spans="6:6" ht="13">
      <c r="F1580" s="142">
        <v>117.45</v>
      </c>
    </row>
    <row r="1581" spans="6:6" ht="13">
      <c r="F1581" s="142">
        <v>82.15</v>
      </c>
    </row>
    <row r="1582" spans="6:6" ht="13">
      <c r="F1582" s="142">
        <v>19.850000000000001</v>
      </c>
    </row>
    <row r="1583" spans="6:6" ht="13">
      <c r="F1583" s="142">
        <v>76.55</v>
      </c>
    </row>
    <row r="1584" spans="6:6" ht="13">
      <c r="F1584" s="142">
        <v>109.05</v>
      </c>
    </row>
    <row r="1585" spans="6:6" ht="13">
      <c r="F1585" s="142">
        <v>19.399999999999999</v>
      </c>
    </row>
    <row r="1586" spans="6:6" ht="13">
      <c r="F1586" s="142">
        <v>33.9</v>
      </c>
    </row>
    <row r="1587" spans="6:6" ht="13">
      <c r="F1587" s="142">
        <v>89.45</v>
      </c>
    </row>
    <row r="1588" spans="6:6" ht="13">
      <c r="F1588" s="142">
        <v>55.65</v>
      </c>
    </row>
    <row r="1589" spans="6:6" ht="13">
      <c r="F1589" s="142">
        <v>33.15</v>
      </c>
    </row>
    <row r="1590" spans="6:6" ht="13">
      <c r="F1590" s="142">
        <v>19.899999999999999</v>
      </c>
    </row>
    <row r="1591" spans="6:6" ht="13">
      <c r="F1591" s="142">
        <v>44.45</v>
      </c>
    </row>
    <row r="1592" spans="6:6" ht="13">
      <c r="F1592" s="142">
        <v>19.5</v>
      </c>
    </row>
    <row r="1593" spans="6:6" ht="13">
      <c r="F1593" s="142">
        <v>19.3</v>
      </c>
    </row>
    <row r="1594" spans="6:6" ht="13">
      <c r="F1594" s="142">
        <v>80.3</v>
      </c>
    </row>
    <row r="1595" spans="6:6" ht="13">
      <c r="F1595" s="142">
        <v>90</v>
      </c>
    </row>
    <row r="1596" spans="6:6" ht="13">
      <c r="F1596" s="142">
        <v>111.05</v>
      </c>
    </row>
    <row r="1597" spans="6:6" ht="13">
      <c r="F1597" s="142">
        <v>24.55</v>
      </c>
    </row>
    <row r="1598" spans="6:6" ht="13">
      <c r="F1598" s="142">
        <v>104.4</v>
      </c>
    </row>
    <row r="1599" spans="6:6" ht="13">
      <c r="F1599" s="142">
        <v>74.55</v>
      </c>
    </row>
    <row r="1600" spans="6:6" ht="13">
      <c r="F1600" s="142">
        <v>104.05</v>
      </c>
    </row>
    <row r="1601" spans="6:6" ht="13">
      <c r="F1601" s="142">
        <v>70.099999999999994</v>
      </c>
    </row>
    <row r="1602" spans="6:6" ht="13">
      <c r="F1602" s="142">
        <v>84.2</v>
      </c>
    </row>
    <row r="1603" spans="6:6" ht="13">
      <c r="F1603" s="142">
        <v>19.7</v>
      </c>
    </row>
    <row r="1604" spans="6:6" ht="13">
      <c r="F1604" s="142">
        <v>25.05</v>
      </c>
    </row>
    <row r="1605" spans="6:6" ht="13">
      <c r="F1605" s="142">
        <v>20.05</v>
      </c>
    </row>
    <row r="1606" spans="6:6" ht="13">
      <c r="F1606" s="142">
        <v>40.1</v>
      </c>
    </row>
    <row r="1607" spans="6:6" ht="13">
      <c r="F1607" s="142">
        <v>50.55</v>
      </c>
    </row>
    <row r="1608" spans="6:6" ht="13">
      <c r="F1608" s="142">
        <v>20.3</v>
      </c>
    </row>
    <row r="1609" spans="6:6" ht="13">
      <c r="F1609" s="142">
        <v>94.85</v>
      </c>
    </row>
    <row r="1610" spans="6:6" ht="13">
      <c r="F1610" s="142">
        <v>20.350000000000001</v>
      </c>
    </row>
    <row r="1611" spans="6:6" ht="13">
      <c r="F1611" s="142">
        <v>24.15</v>
      </c>
    </row>
    <row r="1612" spans="6:6" ht="13">
      <c r="F1612" s="142">
        <v>20.5</v>
      </c>
    </row>
    <row r="1613" spans="6:6" ht="13">
      <c r="F1613" s="142">
        <v>94.4</v>
      </c>
    </row>
    <row r="1614" spans="6:6" ht="13">
      <c r="F1614" s="142">
        <v>61.5</v>
      </c>
    </row>
    <row r="1615" spans="6:6" ht="13">
      <c r="F1615" s="142">
        <v>75.2</v>
      </c>
    </row>
    <row r="1616" spans="6:6" ht="13">
      <c r="F1616" s="142">
        <v>20.65</v>
      </c>
    </row>
    <row r="1617" spans="6:6" ht="13">
      <c r="F1617" s="142">
        <v>103.3</v>
      </c>
    </row>
    <row r="1618" spans="6:6" ht="13">
      <c r="F1618" s="142">
        <v>94.9</v>
      </c>
    </row>
    <row r="1619" spans="6:6" ht="13">
      <c r="F1619" s="142">
        <v>80.25</v>
      </c>
    </row>
    <row r="1620" spans="6:6" ht="13">
      <c r="F1620" s="142">
        <v>104.7</v>
      </c>
    </row>
    <row r="1621" spans="6:6" ht="13">
      <c r="F1621" s="142">
        <v>104.25</v>
      </c>
    </row>
    <row r="1622" spans="6:6" ht="13">
      <c r="F1622" s="142">
        <v>36</v>
      </c>
    </row>
    <row r="1623" spans="6:6" ht="13">
      <c r="F1623" s="142">
        <v>70.599999999999994</v>
      </c>
    </row>
    <row r="1624" spans="6:6" ht="13">
      <c r="F1624" s="142">
        <v>84.75</v>
      </c>
    </row>
    <row r="1625" spans="6:6" ht="13">
      <c r="F1625" s="142">
        <v>80.400000000000006</v>
      </c>
    </row>
    <row r="1626" spans="6:6" ht="13">
      <c r="F1626" s="142">
        <v>70.400000000000006</v>
      </c>
    </row>
    <row r="1627" spans="6:6" ht="13">
      <c r="F1627" s="142">
        <v>113.65</v>
      </c>
    </row>
    <row r="1628" spans="6:6" ht="13">
      <c r="F1628" s="142">
        <v>19.899999999999999</v>
      </c>
    </row>
    <row r="1629" spans="6:6" ht="13">
      <c r="F1629" s="142">
        <v>104.1</v>
      </c>
    </row>
    <row r="1630" spans="6:6" ht="13">
      <c r="F1630" s="142">
        <v>93</v>
      </c>
    </row>
    <row r="1631" spans="6:6" ht="13">
      <c r="F1631" s="142">
        <v>20.25</v>
      </c>
    </row>
    <row r="1632" spans="6:6" ht="13">
      <c r="F1632" s="142">
        <v>99.15</v>
      </c>
    </row>
    <row r="1633" spans="6:6" ht="13">
      <c r="F1633" s="142">
        <v>44.35</v>
      </c>
    </row>
    <row r="1634" spans="6:6" ht="13">
      <c r="F1634" s="142">
        <v>66.25</v>
      </c>
    </row>
    <row r="1635" spans="6:6" ht="13">
      <c r="F1635" s="142">
        <v>91</v>
      </c>
    </row>
    <row r="1636" spans="6:6" ht="13">
      <c r="F1636" s="142">
        <v>104.35</v>
      </c>
    </row>
    <row r="1637" spans="6:6" ht="13">
      <c r="F1637" s="142">
        <v>85</v>
      </c>
    </row>
    <row r="1638" spans="6:6" ht="13">
      <c r="F1638" s="142">
        <v>84.85</v>
      </c>
    </row>
    <row r="1639" spans="6:6" ht="13">
      <c r="F1639" s="142">
        <v>94.9</v>
      </c>
    </row>
    <row r="1640" spans="6:6" ht="13">
      <c r="F1640" s="142">
        <v>115.15</v>
      </c>
    </row>
    <row r="1641" spans="6:6" ht="13">
      <c r="F1641" s="142">
        <v>100.15</v>
      </c>
    </row>
    <row r="1642" spans="6:6" ht="13">
      <c r="F1642" s="142">
        <v>20.2</v>
      </c>
    </row>
    <row r="1643" spans="6:6" ht="13">
      <c r="F1643" s="142">
        <v>53.5</v>
      </c>
    </row>
    <row r="1644" spans="6:6" ht="13">
      <c r="F1644" s="142">
        <v>95.3</v>
      </c>
    </row>
    <row r="1645" spans="6:6" ht="13">
      <c r="F1645" s="142">
        <v>20.100000000000001</v>
      </c>
    </row>
    <row r="1646" spans="6:6" ht="13">
      <c r="F1646" s="142">
        <v>114.85</v>
      </c>
    </row>
    <row r="1647" spans="6:6" ht="13">
      <c r="F1647" s="142">
        <v>69.650000000000006</v>
      </c>
    </row>
    <row r="1648" spans="6:6" ht="13">
      <c r="F1648" s="142">
        <v>49.35</v>
      </c>
    </row>
    <row r="1649" spans="6:6" ht="13">
      <c r="F1649" s="142">
        <v>20</v>
      </c>
    </row>
    <row r="1650" spans="6:6" ht="13">
      <c r="F1650" s="142">
        <v>80.45</v>
      </c>
    </row>
    <row r="1651" spans="6:6" ht="13">
      <c r="F1651" s="142">
        <v>70.150000000000006</v>
      </c>
    </row>
    <row r="1652" spans="6:6" ht="13">
      <c r="F1652" s="142">
        <v>20.5</v>
      </c>
    </row>
    <row r="1653" spans="6:6" ht="13">
      <c r="F1653" s="142">
        <v>90.1</v>
      </c>
    </row>
    <row r="1654" spans="6:6" ht="13">
      <c r="F1654" s="142">
        <v>80.05</v>
      </c>
    </row>
    <row r="1655" spans="6:6" ht="13">
      <c r="F1655" s="142">
        <v>111.95</v>
      </c>
    </row>
    <row r="1656" spans="6:6" ht="13">
      <c r="F1656" s="142">
        <v>85.1</v>
      </c>
    </row>
    <row r="1657" spans="6:6" ht="13">
      <c r="F1657" s="142">
        <v>50.7</v>
      </c>
    </row>
    <row r="1658" spans="6:6" ht="13">
      <c r="F1658" s="142">
        <v>61.9</v>
      </c>
    </row>
    <row r="1659" spans="6:6" ht="13">
      <c r="F1659" s="142">
        <v>110.15</v>
      </c>
    </row>
    <row r="1660" spans="6:6" ht="13">
      <c r="F1660" s="142">
        <v>34.700000000000003</v>
      </c>
    </row>
    <row r="1661" spans="6:6" ht="13">
      <c r="F1661" s="142">
        <v>20.399999999999999</v>
      </c>
    </row>
    <row r="1662" spans="6:6" ht="13">
      <c r="F1662" s="142">
        <v>19.8</v>
      </c>
    </row>
    <row r="1663" spans="6:6" ht="13">
      <c r="F1663" s="142">
        <v>108.4</v>
      </c>
    </row>
    <row r="1664" spans="6:6" ht="13">
      <c r="F1664" s="142">
        <v>74.7</v>
      </c>
    </row>
    <row r="1665" spans="6:6" ht="13">
      <c r="F1665" s="142">
        <v>19.350000000000001</v>
      </c>
    </row>
    <row r="1666" spans="6:6" ht="13">
      <c r="F1666" s="142">
        <v>19.75</v>
      </c>
    </row>
    <row r="1667" spans="6:6" ht="13">
      <c r="F1667" s="142">
        <v>19.850000000000001</v>
      </c>
    </row>
    <row r="1668" spans="6:6" ht="13">
      <c r="F1668" s="142">
        <v>54.8</v>
      </c>
    </row>
    <row r="1669" spans="6:6" ht="13">
      <c r="F1669" s="142">
        <v>101.05</v>
      </c>
    </row>
    <row r="1670" spans="6:6" ht="13">
      <c r="F1670" s="142">
        <v>89.6</v>
      </c>
    </row>
    <row r="1671" spans="6:6" ht="13">
      <c r="F1671" s="142">
        <v>54.45</v>
      </c>
    </row>
    <row r="1672" spans="6:6" ht="13">
      <c r="F1672" s="142">
        <v>94.6</v>
      </c>
    </row>
    <row r="1673" spans="6:6" ht="13">
      <c r="F1673" s="142">
        <v>39.200000000000003</v>
      </c>
    </row>
    <row r="1674" spans="6:6" ht="13">
      <c r="F1674" s="142">
        <v>102.6</v>
      </c>
    </row>
    <row r="1675" spans="6:6" ht="13">
      <c r="F1675" s="142">
        <v>20.25</v>
      </c>
    </row>
    <row r="1676" spans="6:6" ht="13">
      <c r="F1676" s="142">
        <v>98.25</v>
      </c>
    </row>
    <row r="1677" spans="6:6" ht="13">
      <c r="F1677" s="142">
        <v>70.3</v>
      </c>
    </row>
    <row r="1678" spans="6:6" ht="13">
      <c r="F1678" s="142">
        <v>56.8</v>
      </c>
    </row>
    <row r="1679" spans="6:6" ht="13">
      <c r="F1679" s="142">
        <v>53.8</v>
      </c>
    </row>
    <row r="1680" spans="6:6" ht="13">
      <c r="F1680" s="142">
        <v>64.55</v>
      </c>
    </row>
    <row r="1681" spans="6:6" ht="13">
      <c r="F1681" s="142">
        <v>101.4</v>
      </c>
    </row>
    <row r="1682" spans="6:6" ht="13">
      <c r="F1682" s="142">
        <v>25.7</v>
      </c>
    </row>
    <row r="1683" spans="6:6" ht="13">
      <c r="F1683" s="142">
        <v>75.45</v>
      </c>
    </row>
    <row r="1684" spans="6:6" ht="13">
      <c r="F1684" s="142">
        <v>72.099999999999994</v>
      </c>
    </row>
    <row r="1685" spans="6:6" ht="13">
      <c r="F1685" s="142">
        <v>98.1</v>
      </c>
    </row>
    <row r="1686" spans="6:6" ht="13">
      <c r="F1686" s="142">
        <v>84.75</v>
      </c>
    </row>
    <row r="1687" spans="6:6" ht="13">
      <c r="F1687" s="142">
        <v>64.05</v>
      </c>
    </row>
    <row r="1688" spans="6:6" ht="13">
      <c r="F1688" s="142">
        <v>55.8</v>
      </c>
    </row>
    <row r="1689" spans="6:6" ht="13">
      <c r="F1689" s="142">
        <v>75.2</v>
      </c>
    </row>
    <row r="1690" spans="6:6" ht="13">
      <c r="F1690" s="142">
        <v>92.5</v>
      </c>
    </row>
    <row r="1691" spans="6:6" ht="13">
      <c r="F1691" s="142">
        <v>19.75</v>
      </c>
    </row>
    <row r="1692" spans="6:6" ht="13">
      <c r="F1692" s="142">
        <v>19.7</v>
      </c>
    </row>
    <row r="1693" spans="6:6" ht="13">
      <c r="F1693" s="142">
        <v>19.649999999999999</v>
      </c>
    </row>
    <row r="1694" spans="6:6" ht="13">
      <c r="F1694" s="142">
        <v>74.3</v>
      </c>
    </row>
    <row r="1695" spans="6:6" ht="13">
      <c r="F1695" s="142">
        <v>111.65</v>
      </c>
    </row>
    <row r="1696" spans="6:6" ht="13">
      <c r="F1696" s="142">
        <v>91</v>
      </c>
    </row>
    <row r="1697" spans="6:6" ht="13">
      <c r="F1697" s="142">
        <v>101.85</v>
      </c>
    </row>
    <row r="1698" spans="6:6" ht="13">
      <c r="F1698" s="142">
        <v>73.650000000000006</v>
      </c>
    </row>
    <row r="1699" spans="6:6" ht="13">
      <c r="F1699" s="142">
        <v>95</v>
      </c>
    </row>
    <row r="1700" spans="6:6" ht="13">
      <c r="F1700" s="142">
        <v>76</v>
      </c>
    </row>
    <row r="1701" spans="6:6" ht="13">
      <c r="F1701" s="142">
        <v>44.3</v>
      </c>
    </row>
    <row r="1702" spans="6:6" ht="13">
      <c r="F1702" s="142">
        <v>83.75</v>
      </c>
    </row>
    <row r="1703" spans="6:6" ht="13">
      <c r="F1703" s="142">
        <v>97.8</v>
      </c>
    </row>
    <row r="1704" spans="6:6" ht="13">
      <c r="F1704" s="142">
        <v>20.65</v>
      </c>
    </row>
    <row r="1705" spans="6:6" ht="13">
      <c r="F1705" s="142">
        <v>44.8</v>
      </c>
    </row>
    <row r="1706" spans="6:6" ht="13">
      <c r="F1706" s="142">
        <v>25</v>
      </c>
    </row>
    <row r="1707" spans="6:6" ht="13">
      <c r="F1707" s="142">
        <v>70</v>
      </c>
    </row>
    <row r="1708" spans="6:6" ht="13">
      <c r="F1708" s="142">
        <v>47.85</v>
      </c>
    </row>
    <row r="1709" spans="6:6" ht="13">
      <c r="F1709" s="142">
        <v>19.55</v>
      </c>
    </row>
    <row r="1710" spans="6:6" ht="13">
      <c r="F1710" s="142">
        <v>35.1</v>
      </c>
    </row>
    <row r="1711" spans="6:6" ht="13">
      <c r="F1711" s="142">
        <v>79.3</v>
      </c>
    </row>
    <row r="1712" spans="6:6" ht="13">
      <c r="F1712" s="142">
        <v>44.55</v>
      </c>
    </row>
    <row r="1713" spans="6:6" ht="13">
      <c r="F1713" s="142">
        <v>90.65</v>
      </c>
    </row>
    <row r="1714" spans="6:6" ht="13">
      <c r="F1714" s="142">
        <v>20.399999999999999</v>
      </c>
    </row>
    <row r="1715" spans="6:6" ht="13">
      <c r="F1715" s="142">
        <v>73.599999999999994</v>
      </c>
    </row>
    <row r="1716" spans="6:6" ht="13">
      <c r="F1716" s="142">
        <v>110.8</v>
      </c>
    </row>
    <row r="1717" spans="6:6" ht="13">
      <c r="F1717" s="142">
        <v>70.2</v>
      </c>
    </row>
    <row r="1718" spans="6:6" ht="13">
      <c r="F1718" s="142">
        <v>86.8</v>
      </c>
    </row>
    <row r="1719" spans="6:6" ht="13">
      <c r="F1719" s="142">
        <v>98.15</v>
      </c>
    </row>
    <row r="1720" spans="6:6" ht="13">
      <c r="F1720" s="142">
        <v>69.55</v>
      </c>
    </row>
    <row r="1721" spans="6:6" ht="13">
      <c r="F1721" s="142">
        <v>95.7</v>
      </c>
    </row>
    <row r="1722" spans="6:6" ht="13">
      <c r="F1722" s="142">
        <v>25.75</v>
      </c>
    </row>
    <row r="1723" spans="6:6" ht="13">
      <c r="F1723" s="142">
        <v>24.3</v>
      </c>
    </row>
    <row r="1724" spans="6:6" ht="13">
      <c r="F1724" s="142">
        <v>54.9</v>
      </c>
    </row>
    <row r="1725" spans="6:6" ht="13">
      <c r="F1725" s="142">
        <v>79.5</v>
      </c>
    </row>
    <row r="1726" spans="6:6" ht="13">
      <c r="F1726" s="142">
        <v>75.45</v>
      </c>
    </row>
    <row r="1727" spans="6:6" ht="13">
      <c r="F1727" s="142">
        <v>78.45</v>
      </c>
    </row>
    <row r="1728" spans="6:6" ht="13">
      <c r="F1728" s="142">
        <v>54.6</v>
      </c>
    </row>
    <row r="1729" spans="6:6" ht="13">
      <c r="F1729" s="142">
        <v>99.25</v>
      </c>
    </row>
    <row r="1730" spans="6:6" ht="13">
      <c r="F1730" s="142">
        <v>104.35</v>
      </c>
    </row>
    <row r="1731" spans="6:6" ht="13">
      <c r="F1731" s="142">
        <v>55.1</v>
      </c>
    </row>
    <row r="1732" spans="6:6" ht="13">
      <c r="F1732" s="142">
        <v>20</v>
      </c>
    </row>
    <row r="1733" spans="6:6" ht="13">
      <c r="F1733" s="142">
        <v>101</v>
      </c>
    </row>
    <row r="1734" spans="6:6" ht="13">
      <c r="F1734" s="142">
        <v>109.45</v>
      </c>
    </row>
    <row r="1735" spans="6:6" ht="13">
      <c r="F1735" s="142">
        <v>64.2</v>
      </c>
    </row>
    <row r="1736" spans="6:6" ht="13">
      <c r="F1736" s="142">
        <v>76.099999999999994</v>
      </c>
    </row>
    <row r="1737" spans="6:6" ht="13">
      <c r="F1737" s="142">
        <v>20.6</v>
      </c>
    </row>
    <row r="1738" spans="6:6" ht="13">
      <c r="F1738" s="142">
        <v>76.45</v>
      </c>
    </row>
    <row r="1739" spans="6:6" ht="13">
      <c r="F1739" s="142">
        <v>93.7</v>
      </c>
    </row>
    <row r="1740" spans="6:6" ht="13">
      <c r="F1740" s="142">
        <v>103.2</v>
      </c>
    </row>
    <row r="1741" spans="6:6" ht="13">
      <c r="F1741" s="142">
        <v>94.1</v>
      </c>
    </row>
    <row r="1742" spans="6:6" ht="13">
      <c r="F1742" s="142">
        <v>30.2</v>
      </c>
    </row>
    <row r="1743" spans="6:6" ht="13">
      <c r="F1743" s="142">
        <v>64.55</v>
      </c>
    </row>
    <row r="1744" spans="6:6" ht="13">
      <c r="F1744" s="142">
        <v>24.7</v>
      </c>
    </row>
    <row r="1745" spans="6:6" ht="13">
      <c r="F1745" s="142">
        <v>63.7</v>
      </c>
    </row>
    <row r="1746" spans="6:6" ht="13">
      <c r="F1746" s="142">
        <v>19.95</v>
      </c>
    </row>
    <row r="1747" spans="6:6" ht="13">
      <c r="F1747" s="142">
        <v>84.05</v>
      </c>
    </row>
    <row r="1748" spans="6:6" ht="13">
      <c r="F1748" s="142">
        <v>20.7</v>
      </c>
    </row>
    <row r="1749" spans="6:6" ht="13">
      <c r="F1749" s="142">
        <v>75.400000000000006</v>
      </c>
    </row>
    <row r="1750" spans="6:6" ht="13">
      <c r="F1750" s="142">
        <v>53.45</v>
      </c>
    </row>
    <row r="1751" spans="6:6" ht="13">
      <c r="F1751" s="142">
        <v>19.5</v>
      </c>
    </row>
    <row r="1752" spans="6:6" ht="13">
      <c r="F1752" s="142">
        <v>94.8</v>
      </c>
    </row>
    <row r="1753" spans="6:6" ht="13">
      <c r="F1753" s="142">
        <v>105.05</v>
      </c>
    </row>
    <row r="1754" spans="6:6" ht="13">
      <c r="F1754" s="142">
        <v>23.3</v>
      </c>
    </row>
    <row r="1755" spans="6:6" ht="13">
      <c r="F1755" s="142">
        <v>24.15</v>
      </c>
    </row>
    <row r="1756" spans="6:6" ht="13">
      <c r="F1756" s="142">
        <v>24.05</v>
      </c>
    </row>
    <row r="1757" spans="6:6" ht="13">
      <c r="F1757" s="142">
        <v>70.2</v>
      </c>
    </row>
    <row r="1758" spans="6:6" ht="13">
      <c r="F1758" s="142">
        <v>99.5</v>
      </c>
    </row>
    <row r="1759" spans="6:6" ht="13">
      <c r="F1759" s="142">
        <v>21.15</v>
      </c>
    </row>
    <row r="1760" spans="6:6" ht="13">
      <c r="F1760" s="142">
        <v>91.05</v>
      </c>
    </row>
    <row r="1761" spans="6:6" ht="13">
      <c r="F1761" s="142">
        <v>69</v>
      </c>
    </row>
    <row r="1762" spans="6:6" ht="13">
      <c r="F1762" s="142">
        <v>19.55</v>
      </c>
    </row>
    <row r="1763" spans="6:6" ht="13">
      <c r="F1763" s="142">
        <v>73.45</v>
      </c>
    </row>
    <row r="1764" spans="6:6" ht="13">
      <c r="F1764" s="142">
        <v>100.1</v>
      </c>
    </row>
    <row r="1765" spans="6:6" ht="13">
      <c r="F1765" s="142">
        <v>45.4</v>
      </c>
    </row>
    <row r="1766" spans="6:6" ht="13">
      <c r="F1766" s="142">
        <v>61.35</v>
      </c>
    </row>
    <row r="1767" spans="6:6" ht="13">
      <c r="F1767" s="142">
        <v>65.5</v>
      </c>
    </row>
    <row r="1768" spans="6:6" ht="13">
      <c r="F1768" s="142">
        <v>50.6</v>
      </c>
    </row>
    <row r="1769" spans="6:6" ht="13">
      <c r="F1769" s="142">
        <v>70.45</v>
      </c>
    </row>
    <row r="1770" spans="6:6" ht="13">
      <c r="F1770" s="142">
        <v>30.4</v>
      </c>
    </row>
    <row r="1771" spans="6:6" ht="13">
      <c r="F1771" s="142">
        <v>111.5</v>
      </c>
    </row>
    <row r="1772" spans="6:6" ht="13">
      <c r="F1772" s="142">
        <v>20.100000000000001</v>
      </c>
    </row>
    <row r="1773" spans="6:6" ht="13">
      <c r="F1773" s="142">
        <v>19.75</v>
      </c>
    </row>
    <row r="1774" spans="6:6" ht="13">
      <c r="F1774" s="142">
        <v>19.3</v>
      </c>
    </row>
    <row r="1775" spans="6:6" ht="13">
      <c r="F1775" s="142">
        <v>24.75</v>
      </c>
    </row>
    <row r="1776" spans="6:6" ht="13">
      <c r="F1776" s="142">
        <v>20.350000000000001</v>
      </c>
    </row>
    <row r="1777" spans="6:6" ht="13">
      <c r="F1777" s="142">
        <v>19.7</v>
      </c>
    </row>
    <row r="1778" spans="6:6" ht="13">
      <c r="F1778" s="142">
        <v>109.3</v>
      </c>
    </row>
    <row r="1779" spans="6:6" ht="13">
      <c r="F1779" s="142">
        <v>44.6</v>
      </c>
    </row>
    <row r="1780" spans="6:6" ht="13">
      <c r="F1780" s="142">
        <v>101.4</v>
      </c>
    </row>
    <row r="1781" spans="6:6" ht="13">
      <c r="F1781" s="142">
        <v>96.55</v>
      </c>
    </row>
    <row r="1782" spans="6:6" ht="13">
      <c r="F1782" s="142">
        <v>43.8</v>
      </c>
    </row>
    <row r="1783" spans="6:6" ht="13">
      <c r="F1783" s="142">
        <v>40.25</v>
      </c>
    </row>
    <row r="1784" spans="6:6" ht="13">
      <c r="F1784" s="142">
        <v>30.5</v>
      </c>
    </row>
    <row r="1785" spans="6:6" ht="13">
      <c r="F1785" s="142">
        <v>19.8</v>
      </c>
    </row>
    <row r="1786" spans="6:6" ht="13">
      <c r="F1786" s="142">
        <v>49</v>
      </c>
    </row>
    <row r="1787" spans="6:6" ht="13">
      <c r="F1787" s="142">
        <v>70.05</v>
      </c>
    </row>
    <row r="1788" spans="6:6" ht="13">
      <c r="F1788" s="142">
        <v>77.150000000000006</v>
      </c>
    </row>
    <row r="1789" spans="6:6" ht="13">
      <c r="F1789" s="142">
        <v>76.099999999999994</v>
      </c>
    </row>
    <row r="1790" spans="6:6" ht="13">
      <c r="F1790" s="142">
        <v>100.15</v>
      </c>
    </row>
    <row r="1791" spans="6:6" ht="13">
      <c r="F1791" s="142">
        <v>81</v>
      </c>
    </row>
    <row r="1792" spans="6:6" ht="13">
      <c r="F1792" s="142">
        <v>107.5</v>
      </c>
    </row>
    <row r="1793" spans="6:6" ht="13">
      <c r="F1793" s="142">
        <v>19.55</v>
      </c>
    </row>
    <row r="1794" spans="6:6" ht="13">
      <c r="F1794" s="142">
        <v>72.75</v>
      </c>
    </row>
    <row r="1795" spans="6:6" ht="13">
      <c r="F1795" s="142">
        <v>70.150000000000006</v>
      </c>
    </row>
    <row r="1796" spans="6:6" ht="13">
      <c r="F1796" s="142">
        <v>20.85</v>
      </c>
    </row>
    <row r="1797" spans="6:6" ht="13">
      <c r="F1797" s="142">
        <v>101.75</v>
      </c>
    </row>
    <row r="1798" spans="6:6" ht="13">
      <c r="F1798" s="142">
        <v>49.65</v>
      </c>
    </row>
    <row r="1799" spans="6:6" ht="13">
      <c r="F1799" s="142">
        <v>50.9</v>
      </c>
    </row>
    <row r="1800" spans="6:6" ht="13">
      <c r="F1800" s="142">
        <v>19.399999999999999</v>
      </c>
    </row>
    <row r="1801" spans="6:6" ht="13">
      <c r="F1801" s="142">
        <v>111.75</v>
      </c>
    </row>
    <row r="1802" spans="6:6" ht="13">
      <c r="F1802" s="142">
        <v>23.65</v>
      </c>
    </row>
    <row r="1803" spans="6:6" ht="13">
      <c r="F1803" s="142">
        <v>100.05</v>
      </c>
    </row>
    <row r="1804" spans="6:6" ht="13">
      <c r="F1804" s="142">
        <v>60.05</v>
      </c>
    </row>
    <row r="1805" spans="6:6" ht="13">
      <c r="F1805" s="142">
        <v>69.599999999999994</v>
      </c>
    </row>
    <row r="1806" spans="6:6" ht="13">
      <c r="F1806" s="142">
        <v>48.55</v>
      </c>
    </row>
    <row r="1807" spans="6:6" ht="13">
      <c r="F1807" s="142">
        <v>84.3</v>
      </c>
    </row>
    <row r="1808" spans="6:6" ht="13">
      <c r="F1808" s="142">
        <v>46.1</v>
      </c>
    </row>
    <row r="1809" spans="6:6" ht="13">
      <c r="F1809" s="142">
        <v>56.45</v>
      </c>
    </row>
    <row r="1810" spans="6:6" ht="13">
      <c r="F1810" s="142">
        <v>19.649999999999999</v>
      </c>
    </row>
    <row r="1811" spans="6:6" ht="13">
      <c r="F1811" s="142">
        <v>79.5</v>
      </c>
    </row>
    <row r="1812" spans="6:6" ht="13">
      <c r="F1812" s="142">
        <v>85.05</v>
      </c>
    </row>
    <row r="1813" spans="6:6" ht="13">
      <c r="F1813" s="142">
        <v>20.25</v>
      </c>
    </row>
    <row r="1814" spans="6:6" ht="13">
      <c r="F1814" s="142">
        <v>94.25</v>
      </c>
    </row>
    <row r="1815" spans="6:6" ht="13">
      <c r="F1815" s="142">
        <v>76.150000000000006</v>
      </c>
    </row>
    <row r="1816" spans="6:6" ht="13">
      <c r="F1816" s="142">
        <v>19.45</v>
      </c>
    </row>
    <row r="1817" spans="6:6" ht="13">
      <c r="F1817" s="142">
        <v>108</v>
      </c>
    </row>
    <row r="1818" spans="6:6" ht="13">
      <c r="F1818" s="142">
        <v>19.899999999999999</v>
      </c>
    </row>
    <row r="1819" spans="6:6" ht="13">
      <c r="F1819" s="142">
        <v>74.45</v>
      </c>
    </row>
    <row r="1820" spans="6:6" ht="13">
      <c r="F1820" s="142">
        <v>100.2</v>
      </c>
    </row>
    <row r="1821" spans="6:6" ht="13">
      <c r="F1821" s="142">
        <v>84.95</v>
      </c>
    </row>
    <row r="1822" spans="6:6" ht="13">
      <c r="F1822" s="142">
        <v>88.85</v>
      </c>
    </row>
    <row r="1823" spans="6:6" ht="13">
      <c r="F1823" s="142">
        <v>111.3</v>
      </c>
    </row>
    <row r="1824" spans="6:6" ht="13">
      <c r="F1824" s="142">
        <v>95.35</v>
      </c>
    </row>
    <row r="1825" spans="6:6" ht="13">
      <c r="F1825" s="142">
        <v>76.95</v>
      </c>
    </row>
    <row r="1826" spans="6:6" ht="13">
      <c r="F1826" s="142">
        <v>24.8</v>
      </c>
    </row>
    <row r="1827" spans="6:6" ht="13">
      <c r="F1827" s="142">
        <v>104.9</v>
      </c>
    </row>
    <row r="1828" spans="6:6" ht="13">
      <c r="F1828" s="142">
        <v>98.1</v>
      </c>
    </row>
    <row r="1829" spans="6:6" ht="13">
      <c r="F1829" s="142">
        <v>19.75</v>
      </c>
    </row>
    <row r="1830" spans="6:6" ht="13">
      <c r="F1830" s="142">
        <v>20.45</v>
      </c>
    </row>
    <row r="1831" spans="6:6" ht="13">
      <c r="F1831" s="142">
        <v>100.05</v>
      </c>
    </row>
    <row r="1832" spans="6:6" ht="13">
      <c r="F1832" s="142">
        <v>81.3</v>
      </c>
    </row>
    <row r="1833" spans="6:6" ht="13">
      <c r="F1833" s="142">
        <v>25.15</v>
      </c>
    </row>
    <row r="1834" spans="6:6" ht="13">
      <c r="F1834" s="142">
        <v>91.1</v>
      </c>
    </row>
    <row r="1835" spans="6:6" ht="13">
      <c r="F1835" s="142">
        <v>44.75</v>
      </c>
    </row>
    <row r="1836" spans="6:6" ht="13">
      <c r="F1836" s="142">
        <v>88.8</v>
      </c>
    </row>
    <row r="1837" spans="6:6" ht="13">
      <c r="F1837" s="142">
        <v>110.5</v>
      </c>
    </row>
    <row r="1838" spans="6:6" ht="13">
      <c r="F1838" s="142">
        <v>19.899999999999999</v>
      </c>
    </row>
    <row r="1839" spans="6:6" ht="13">
      <c r="F1839" s="142">
        <v>80.3</v>
      </c>
    </row>
    <row r="1840" spans="6:6" ht="13">
      <c r="F1840" s="142">
        <v>99.65</v>
      </c>
    </row>
    <row r="1841" spans="6:6" ht="13">
      <c r="F1841" s="142">
        <v>98.9</v>
      </c>
    </row>
    <row r="1842" spans="6:6" ht="13">
      <c r="F1842" s="142">
        <v>19.649999999999999</v>
      </c>
    </row>
    <row r="1843" spans="6:6" ht="13">
      <c r="F1843" s="142">
        <v>89.45</v>
      </c>
    </row>
    <row r="1844" spans="6:6" ht="13">
      <c r="F1844" s="142">
        <v>20.3</v>
      </c>
    </row>
    <row r="1845" spans="6:6" ht="13">
      <c r="F1845" s="142">
        <v>55.7</v>
      </c>
    </row>
    <row r="1846" spans="6:6" ht="13">
      <c r="F1846" s="142">
        <v>66.150000000000006</v>
      </c>
    </row>
    <row r="1847" spans="6:6" ht="13">
      <c r="F1847" s="142">
        <v>58.2</v>
      </c>
    </row>
    <row r="1848" spans="6:6" ht="13">
      <c r="F1848" s="142">
        <v>20.05</v>
      </c>
    </row>
    <row r="1849" spans="6:6" ht="13">
      <c r="F1849" s="142">
        <v>84.45</v>
      </c>
    </row>
    <row r="1850" spans="6:6" ht="13">
      <c r="F1850" s="142">
        <v>33.6</v>
      </c>
    </row>
    <row r="1851" spans="6:6" ht="13">
      <c r="F1851" s="142">
        <v>91.7</v>
      </c>
    </row>
    <row r="1852" spans="6:6" ht="13">
      <c r="F1852" s="142">
        <v>89.1</v>
      </c>
    </row>
    <row r="1853" spans="6:6" ht="13">
      <c r="F1853" s="142">
        <v>79.55</v>
      </c>
    </row>
    <row r="1854" spans="6:6" ht="13">
      <c r="F1854" s="142">
        <v>20.55</v>
      </c>
    </row>
    <row r="1855" spans="6:6" ht="13">
      <c r="F1855" s="142">
        <v>85.35</v>
      </c>
    </row>
    <row r="1856" spans="6:6" ht="13">
      <c r="F1856" s="142">
        <v>108.05</v>
      </c>
    </row>
    <row r="1857" spans="6:6" ht="13">
      <c r="F1857" s="142">
        <v>101.45</v>
      </c>
    </row>
    <row r="1858" spans="6:6" ht="13">
      <c r="F1858" s="142">
        <v>25.75</v>
      </c>
    </row>
    <row r="1859" spans="6:6" ht="13">
      <c r="F1859" s="142">
        <v>79.55</v>
      </c>
    </row>
    <row r="1860" spans="6:6" ht="13">
      <c r="F1860" s="142">
        <v>100.9</v>
      </c>
    </row>
    <row r="1861" spans="6:6" ht="13">
      <c r="F1861" s="142">
        <v>73.849999999999994</v>
      </c>
    </row>
    <row r="1862" spans="6:6" ht="13">
      <c r="F1862" s="142">
        <v>25.05</v>
      </c>
    </row>
    <row r="1863" spans="6:6" ht="13">
      <c r="F1863" s="142">
        <v>105.35</v>
      </c>
    </row>
    <row r="1864" spans="6:6" ht="13">
      <c r="F1864" s="142">
        <v>20.75</v>
      </c>
    </row>
    <row r="1865" spans="6:6" ht="13">
      <c r="F1865" s="142">
        <v>53.65</v>
      </c>
    </row>
    <row r="1866" spans="6:6" ht="13">
      <c r="F1866" s="142">
        <v>25.2</v>
      </c>
    </row>
    <row r="1867" spans="6:6" ht="13">
      <c r="F1867" s="142">
        <v>51.65</v>
      </c>
    </row>
    <row r="1868" spans="6:6" ht="13">
      <c r="F1868" s="142">
        <v>71.099999999999994</v>
      </c>
    </row>
    <row r="1869" spans="6:6" ht="13">
      <c r="F1869" s="142">
        <v>25.7</v>
      </c>
    </row>
    <row r="1870" spans="6:6" ht="13">
      <c r="F1870" s="142">
        <v>86.1</v>
      </c>
    </row>
    <row r="1871" spans="6:6" ht="13">
      <c r="F1871" s="142">
        <v>20.05</v>
      </c>
    </row>
    <row r="1872" spans="6:6" ht="13">
      <c r="F1872" s="142">
        <v>46</v>
      </c>
    </row>
    <row r="1873" spans="6:6" ht="13">
      <c r="F1873" s="142">
        <v>19.600000000000001</v>
      </c>
    </row>
    <row r="1874" spans="6:6" ht="13">
      <c r="F1874" s="142">
        <v>93.85</v>
      </c>
    </row>
    <row r="1875" spans="6:6" ht="13">
      <c r="F1875" s="142">
        <v>48.95</v>
      </c>
    </row>
    <row r="1876" spans="6:6" ht="13">
      <c r="F1876" s="142">
        <v>94</v>
      </c>
    </row>
    <row r="1877" spans="6:6" ht="13">
      <c r="F1877" s="142">
        <v>49.55</v>
      </c>
    </row>
    <row r="1878" spans="6:6" ht="13">
      <c r="F1878" s="142">
        <v>105.65</v>
      </c>
    </row>
    <row r="1879" spans="6:6" ht="13">
      <c r="F1879" s="142">
        <v>54.85</v>
      </c>
    </row>
    <row r="1880" spans="6:6" ht="13">
      <c r="F1880" s="142">
        <v>56.9</v>
      </c>
    </row>
    <row r="1881" spans="6:6" ht="13">
      <c r="F1881" s="142">
        <v>90.75</v>
      </c>
    </row>
    <row r="1882" spans="6:6" ht="13">
      <c r="F1882" s="142">
        <v>84.2</v>
      </c>
    </row>
    <row r="1883" spans="6:6" ht="13">
      <c r="F1883" s="142">
        <v>19.8</v>
      </c>
    </row>
    <row r="1884" spans="6:6" ht="13">
      <c r="F1884" s="142">
        <v>109.55</v>
      </c>
    </row>
    <row r="1885" spans="6:6" ht="13">
      <c r="F1885" s="142">
        <v>20.5</v>
      </c>
    </row>
    <row r="1886" spans="6:6" ht="13">
      <c r="F1886" s="142">
        <v>45.25</v>
      </c>
    </row>
    <row r="1887" spans="6:6" ht="13">
      <c r="F1887" s="142">
        <v>80.55</v>
      </c>
    </row>
    <row r="1888" spans="6:6" ht="13">
      <c r="F1888" s="142">
        <v>82.65</v>
      </c>
    </row>
    <row r="1889" spans="6:6" ht="13">
      <c r="F1889" s="142">
        <v>20.350000000000001</v>
      </c>
    </row>
    <row r="1890" spans="6:6" ht="13">
      <c r="F1890" s="142">
        <v>24</v>
      </c>
    </row>
    <row r="1891" spans="6:6" ht="13">
      <c r="F1891" s="142">
        <v>50.15</v>
      </c>
    </row>
    <row r="1892" spans="6:6" ht="13">
      <c r="F1892" s="142">
        <v>56.3</v>
      </c>
    </row>
    <row r="1893" spans="6:6" ht="13">
      <c r="F1893" s="142">
        <v>99.9</v>
      </c>
    </row>
    <row r="1894" spans="6:6" ht="13">
      <c r="F1894" s="142">
        <v>20.149999999999999</v>
      </c>
    </row>
    <row r="1895" spans="6:6" ht="13">
      <c r="F1895" s="142">
        <v>103.7</v>
      </c>
    </row>
    <row r="1896" spans="6:6" ht="13">
      <c r="F1896" s="142">
        <v>74.2</v>
      </c>
    </row>
    <row r="1897" spans="6:6" ht="13">
      <c r="F1897" s="142">
        <v>100.15</v>
      </c>
    </row>
    <row r="1898" spans="6:6" ht="13">
      <c r="F1898" s="142">
        <v>95.2</v>
      </c>
    </row>
    <row r="1899" spans="6:6" ht="13">
      <c r="F1899" s="142">
        <v>77.650000000000006</v>
      </c>
    </row>
    <row r="1900" spans="6:6" ht="13">
      <c r="F1900" s="142">
        <v>89.2</v>
      </c>
    </row>
    <row r="1901" spans="6:6" ht="13">
      <c r="F1901" s="142">
        <v>74.7</v>
      </c>
    </row>
    <row r="1902" spans="6:6" ht="13">
      <c r="F1902" s="142">
        <v>43.35</v>
      </c>
    </row>
    <row r="1903" spans="6:6" ht="13">
      <c r="F1903" s="142">
        <v>29.1</v>
      </c>
    </row>
    <row r="1904" spans="6:6" ht="13">
      <c r="F1904" s="142">
        <v>53.1</v>
      </c>
    </row>
    <row r="1905" spans="6:6" ht="13">
      <c r="F1905" s="142">
        <v>111.3</v>
      </c>
    </row>
    <row r="1906" spans="6:6" ht="13">
      <c r="F1906" s="142">
        <v>83.05</v>
      </c>
    </row>
    <row r="1907" spans="6:6" ht="13">
      <c r="F1907" s="142">
        <v>61.9</v>
      </c>
    </row>
    <row r="1908" spans="6:6" ht="13">
      <c r="F1908" s="142">
        <v>78.05</v>
      </c>
    </row>
    <row r="1909" spans="6:6" ht="13">
      <c r="F1909" s="142">
        <v>39.1</v>
      </c>
    </row>
    <row r="1910" spans="6:6" ht="13">
      <c r="F1910" s="142">
        <v>36</v>
      </c>
    </row>
    <row r="1911" spans="6:6" ht="13">
      <c r="F1911" s="142">
        <v>58.95</v>
      </c>
    </row>
    <row r="1912" spans="6:6" ht="13">
      <c r="F1912" s="142">
        <v>104.95</v>
      </c>
    </row>
    <row r="1913" spans="6:6" ht="13">
      <c r="F1913" s="142">
        <v>19.45</v>
      </c>
    </row>
    <row r="1914" spans="6:6" ht="13">
      <c r="F1914" s="142">
        <v>110.3</v>
      </c>
    </row>
    <row r="1915" spans="6:6" ht="13">
      <c r="F1915" s="142">
        <v>80.349999999999994</v>
      </c>
    </row>
    <row r="1916" spans="6:6" ht="13">
      <c r="F1916" s="142">
        <v>85.45</v>
      </c>
    </row>
    <row r="1917" spans="6:6" ht="13">
      <c r="F1917" s="142">
        <v>20.149999999999999</v>
      </c>
    </row>
    <row r="1918" spans="6:6" ht="13">
      <c r="F1918" s="142">
        <v>83.4</v>
      </c>
    </row>
    <row r="1919" spans="6:6" ht="13">
      <c r="F1919" s="142">
        <v>20.5</v>
      </c>
    </row>
    <row r="1920" spans="6:6" ht="13">
      <c r="F1920" s="142">
        <v>60.45</v>
      </c>
    </row>
    <row r="1921" spans="6:6" ht="13">
      <c r="F1921" s="142">
        <v>19.95</v>
      </c>
    </row>
    <row r="1922" spans="6:6" ht="13">
      <c r="F1922" s="142">
        <v>80.3</v>
      </c>
    </row>
    <row r="1923" spans="6:6" ht="13">
      <c r="F1923" s="142">
        <v>108.55</v>
      </c>
    </row>
    <row r="1924" spans="6:6" ht="13">
      <c r="F1924" s="142">
        <v>69.349999999999994</v>
      </c>
    </row>
    <row r="1925" spans="6:6" ht="13">
      <c r="F1925" s="142">
        <v>25.3</v>
      </c>
    </row>
    <row r="1926" spans="6:6" ht="13">
      <c r="F1926" s="142">
        <v>100.3</v>
      </c>
    </row>
    <row r="1927" spans="6:6" ht="13">
      <c r="F1927" s="142">
        <v>74.75</v>
      </c>
    </row>
    <row r="1928" spans="6:6" ht="13">
      <c r="F1928" s="142">
        <v>54.95</v>
      </c>
    </row>
    <row r="1929" spans="6:6" ht="13">
      <c r="F1929" s="142">
        <v>20.55</v>
      </c>
    </row>
    <row r="1930" spans="6:6" ht="13">
      <c r="F1930" s="142">
        <v>19.8</v>
      </c>
    </row>
    <row r="1931" spans="6:6" ht="13">
      <c r="F1931" s="142">
        <v>99.75</v>
      </c>
    </row>
    <row r="1932" spans="6:6" ht="13">
      <c r="F1932" s="142">
        <v>105.1</v>
      </c>
    </row>
    <row r="1933" spans="6:6" ht="13">
      <c r="F1933" s="142">
        <v>25.1</v>
      </c>
    </row>
    <row r="1934" spans="6:6" ht="13">
      <c r="F1934" s="142">
        <v>26.8</v>
      </c>
    </row>
    <row r="1935" spans="6:6" ht="13">
      <c r="F1935" s="142">
        <v>101.35</v>
      </c>
    </row>
    <row r="1936" spans="6:6" ht="13">
      <c r="F1936" s="142">
        <v>50.15</v>
      </c>
    </row>
    <row r="1937" spans="6:6" ht="13">
      <c r="F1937" s="142">
        <v>88.45</v>
      </c>
    </row>
    <row r="1938" spans="6:6" ht="13">
      <c r="F1938" s="142">
        <v>54.55</v>
      </c>
    </row>
    <row r="1939" spans="6:6" ht="13">
      <c r="F1939" s="142">
        <v>20.05</v>
      </c>
    </row>
    <row r="1940" spans="6:6" ht="13">
      <c r="F1940" s="142">
        <v>20.05</v>
      </c>
    </row>
    <row r="1941" spans="6:6" ht="13">
      <c r="F1941" s="142">
        <v>70.25</v>
      </c>
    </row>
    <row r="1942" spans="6:6" ht="13">
      <c r="F1942" s="142">
        <v>19.399999999999999</v>
      </c>
    </row>
    <row r="1943" spans="6:6" ht="13">
      <c r="F1943" s="142">
        <v>45.55</v>
      </c>
    </row>
    <row r="1944" spans="6:6" ht="13">
      <c r="F1944" s="142">
        <v>19.899999999999999</v>
      </c>
    </row>
    <row r="1945" spans="6:6" ht="13">
      <c r="F1945" s="142">
        <v>19.45</v>
      </c>
    </row>
    <row r="1946" spans="6:6" ht="13">
      <c r="F1946" s="142">
        <v>95.05</v>
      </c>
    </row>
    <row r="1947" spans="6:6" ht="13">
      <c r="F1947" s="142">
        <v>71.45</v>
      </c>
    </row>
    <row r="1948" spans="6:6" ht="13">
      <c r="F1948" s="142">
        <v>95.25</v>
      </c>
    </row>
    <row r="1949" spans="6:6" ht="13">
      <c r="F1949" s="142">
        <v>29.8</v>
      </c>
    </row>
    <row r="1950" spans="6:6" ht="13">
      <c r="F1950" s="142">
        <v>81.400000000000006</v>
      </c>
    </row>
    <row r="1951" spans="6:6" ht="13">
      <c r="F1951" s="142">
        <v>45</v>
      </c>
    </row>
    <row r="1952" spans="6:6" ht="13">
      <c r="F1952" s="142">
        <v>19.8</v>
      </c>
    </row>
    <row r="1953" spans="6:6" ht="13">
      <c r="F1953" s="142">
        <v>103.9</v>
      </c>
    </row>
    <row r="1954" spans="6:6" ht="13">
      <c r="F1954" s="142">
        <v>45.9</v>
      </c>
    </row>
    <row r="1955" spans="6:6" ht="13">
      <c r="F1955" s="142">
        <v>103.65</v>
      </c>
    </row>
    <row r="1956" spans="6:6" ht="13">
      <c r="F1956" s="142">
        <v>19.899999999999999</v>
      </c>
    </row>
    <row r="1957" spans="6:6" ht="13">
      <c r="F1957" s="142">
        <v>45.05</v>
      </c>
    </row>
    <row r="1958" spans="6:6" ht="13">
      <c r="F1958" s="142">
        <v>45.9</v>
      </c>
    </row>
    <row r="1959" spans="6:6" ht="13">
      <c r="F1959" s="142">
        <v>108.05</v>
      </c>
    </row>
    <row r="1960" spans="6:6" ht="13">
      <c r="F1960" s="142">
        <v>84.1</v>
      </c>
    </row>
    <row r="1961" spans="6:6" ht="13">
      <c r="F1961" s="142">
        <v>20.65</v>
      </c>
    </row>
    <row r="1962" spans="6:6" ht="13">
      <c r="F1962" s="142">
        <v>93.15</v>
      </c>
    </row>
    <row r="1963" spans="6:6" ht="13">
      <c r="F1963" s="142">
        <v>75.349999999999994</v>
      </c>
    </row>
    <row r="1964" spans="6:6" ht="13">
      <c r="F1964" s="142">
        <v>46.05</v>
      </c>
    </row>
    <row r="1965" spans="6:6" ht="13">
      <c r="F1965" s="142">
        <v>49.7</v>
      </c>
    </row>
    <row r="1966" spans="6:6" ht="13">
      <c r="F1966" s="142">
        <v>99.8</v>
      </c>
    </row>
    <row r="1967" spans="6:6" ht="13">
      <c r="F1967" s="142">
        <v>87.25</v>
      </c>
    </row>
    <row r="1968" spans="6:6" ht="13">
      <c r="F1968" s="142">
        <v>68.3</v>
      </c>
    </row>
    <row r="1969" spans="6:6" ht="13">
      <c r="F1969" s="142">
        <v>19.399999999999999</v>
      </c>
    </row>
    <row r="1970" spans="6:6" ht="13">
      <c r="F1970" s="142">
        <v>56.15</v>
      </c>
    </row>
    <row r="1971" spans="6:6" ht="13">
      <c r="F1971" s="142">
        <v>73</v>
      </c>
    </row>
    <row r="1972" spans="6:6" ht="13">
      <c r="F1972" s="142">
        <v>59.55</v>
      </c>
    </row>
    <row r="1973" spans="6:6" ht="13">
      <c r="F1973" s="142">
        <v>68.650000000000006</v>
      </c>
    </row>
    <row r="1974" spans="6:6" ht="13">
      <c r="F1974" s="142">
        <v>89.55</v>
      </c>
    </row>
    <row r="1975" spans="6:6" ht="13">
      <c r="F1975" s="142">
        <v>95.85</v>
      </c>
    </row>
    <row r="1976" spans="6:6" ht="13">
      <c r="F1976" s="142">
        <v>55.85</v>
      </c>
    </row>
    <row r="1977" spans="6:6" ht="13">
      <c r="F1977" s="142">
        <v>85.8</v>
      </c>
    </row>
    <row r="1978" spans="6:6" ht="13">
      <c r="F1978" s="142">
        <v>19.149999999999999</v>
      </c>
    </row>
    <row r="1979" spans="6:6" ht="13">
      <c r="F1979" s="142">
        <v>24.7</v>
      </c>
    </row>
    <row r="1980" spans="6:6" ht="13">
      <c r="F1980" s="142">
        <v>89.65</v>
      </c>
    </row>
    <row r="1981" spans="6:6" ht="13">
      <c r="F1981" s="142">
        <v>89.2</v>
      </c>
    </row>
    <row r="1982" spans="6:6" ht="13">
      <c r="F1982" s="142">
        <v>19.55</v>
      </c>
    </row>
    <row r="1983" spans="6:6" ht="13">
      <c r="F1983" s="142">
        <v>80.5</v>
      </c>
    </row>
    <row r="1984" spans="6:6" ht="13">
      <c r="F1984" s="142">
        <v>83.65</v>
      </c>
    </row>
    <row r="1985" spans="6:6" ht="13">
      <c r="F1985" s="142">
        <v>79.25</v>
      </c>
    </row>
    <row r="1986" spans="6:6" ht="13">
      <c r="F1986" s="142">
        <v>80.599999999999994</v>
      </c>
    </row>
    <row r="1987" spans="6:6" ht="13">
      <c r="F1987" s="142">
        <v>89.3</v>
      </c>
    </row>
    <row r="1988" spans="6:6" ht="13">
      <c r="F1988" s="142">
        <v>84.85</v>
      </c>
    </row>
    <row r="1989" spans="6:6" ht="13">
      <c r="F1989" s="142">
        <v>105.1</v>
      </c>
    </row>
    <row r="1990" spans="6:6" ht="13">
      <c r="F1990" s="142">
        <v>85.95</v>
      </c>
    </row>
    <row r="1991" spans="6:6" ht="13">
      <c r="F1991" s="142">
        <v>20.25</v>
      </c>
    </row>
    <row r="1992" spans="6:6" ht="13">
      <c r="F1992" s="142">
        <v>40.9</v>
      </c>
    </row>
    <row r="1993" spans="6:6" ht="13">
      <c r="F1993" s="142">
        <v>19.899999999999999</v>
      </c>
    </row>
    <row r="1994" spans="6:6" ht="13">
      <c r="F1994" s="142">
        <v>102.65</v>
      </c>
    </row>
    <row r="1995" spans="6:6" ht="13">
      <c r="F1995" s="142">
        <v>74.2</v>
      </c>
    </row>
    <row r="1996" spans="6:6" ht="13">
      <c r="F1996" s="142">
        <v>19.45</v>
      </c>
    </row>
    <row r="1997" spans="6:6" ht="13">
      <c r="F1997" s="142">
        <v>75.75</v>
      </c>
    </row>
    <row r="1998" spans="6:6" ht="13">
      <c r="F1998" s="142">
        <v>104.9</v>
      </c>
    </row>
    <row r="1999" spans="6:6" ht="13">
      <c r="F1999" s="142">
        <v>70.3</v>
      </c>
    </row>
    <row r="2000" spans="6:6" ht="13">
      <c r="F2000" s="142">
        <v>86.9</v>
      </c>
    </row>
    <row r="2001" spans="6:6" ht="13">
      <c r="F2001" s="142">
        <v>107.5</v>
      </c>
    </row>
    <row r="2002" spans="6:6" ht="13">
      <c r="F2002" s="142">
        <v>45.2</v>
      </c>
    </row>
    <row r="2003" spans="6:6" ht="13">
      <c r="F2003" s="142">
        <v>21.3</v>
      </c>
    </row>
    <row r="2004" spans="6:6" ht="13">
      <c r="F2004" s="142">
        <v>117.8</v>
      </c>
    </row>
    <row r="2005" spans="6:6" ht="13">
      <c r="F2005" s="142">
        <v>79.849999999999994</v>
      </c>
    </row>
    <row r="2006" spans="6:6" ht="13">
      <c r="F2006" s="142">
        <v>19.350000000000001</v>
      </c>
    </row>
    <row r="2007" spans="6:6" ht="13">
      <c r="F2007" s="142">
        <v>34</v>
      </c>
    </row>
    <row r="2008" spans="6:6" ht="13">
      <c r="F2008" s="142">
        <v>80.8</v>
      </c>
    </row>
    <row r="2009" spans="6:6" ht="13">
      <c r="F2009" s="142">
        <v>69.8</v>
      </c>
    </row>
    <row r="2010" spans="6:6" ht="13">
      <c r="F2010" s="142">
        <v>55.95</v>
      </c>
    </row>
    <row r="2011" spans="6:6" ht="13">
      <c r="F2011" s="142">
        <v>101.05</v>
      </c>
    </row>
    <row r="2012" spans="6:6" ht="13">
      <c r="F2012" s="142">
        <v>19.55</v>
      </c>
    </row>
    <row r="2013" spans="6:6" ht="13">
      <c r="F2013" s="142">
        <v>44.55</v>
      </c>
    </row>
    <row r="2014" spans="6:6" ht="13">
      <c r="F2014" s="142">
        <v>84.05</v>
      </c>
    </row>
    <row r="2015" spans="6:6" ht="13">
      <c r="F2015" s="142">
        <v>70.400000000000006</v>
      </c>
    </row>
    <row r="2016" spans="6:6" ht="13">
      <c r="F2016" s="142">
        <v>20.6</v>
      </c>
    </row>
    <row r="2017" spans="6:6" ht="13">
      <c r="F2017" s="142">
        <v>24.95</v>
      </c>
    </row>
    <row r="2018" spans="6:6" ht="13">
      <c r="F2018" s="142">
        <v>34.85</v>
      </c>
    </row>
    <row r="2019" spans="6:6" ht="13">
      <c r="F2019" s="142">
        <v>90.6</v>
      </c>
    </row>
    <row r="2020" spans="6:6" ht="13">
      <c r="F2020" s="142">
        <v>55.9</v>
      </c>
    </row>
    <row r="2021" spans="6:6" ht="13">
      <c r="F2021" s="142">
        <v>80.55</v>
      </c>
    </row>
    <row r="2022" spans="6:6" ht="13">
      <c r="F2022" s="142">
        <v>84.75</v>
      </c>
    </row>
    <row r="2023" spans="6:6" ht="13">
      <c r="F2023" s="142">
        <v>76.650000000000006</v>
      </c>
    </row>
    <row r="2024" spans="6:6" ht="13">
      <c r="F2024" s="142">
        <v>69.95</v>
      </c>
    </row>
    <row r="2025" spans="6:6" ht="13">
      <c r="F2025" s="142">
        <v>83.45</v>
      </c>
    </row>
    <row r="2026" spans="6:6" ht="13">
      <c r="F2026" s="142">
        <v>19.7</v>
      </c>
    </row>
    <row r="2027" spans="6:6" ht="13">
      <c r="F2027" s="142">
        <v>100.55</v>
      </c>
    </row>
    <row r="2028" spans="6:6" ht="13">
      <c r="F2028" s="142">
        <v>68.95</v>
      </c>
    </row>
    <row r="2029" spans="6:6" ht="13">
      <c r="F2029" s="142">
        <v>88.7</v>
      </c>
    </row>
    <row r="2030" spans="6:6" ht="13">
      <c r="F2030" s="142">
        <v>20.2</v>
      </c>
    </row>
    <row r="2031" spans="6:6" ht="13">
      <c r="F2031" s="142">
        <v>104.05</v>
      </c>
    </row>
    <row r="2032" spans="6:6" ht="13">
      <c r="F2032" s="142">
        <v>94.65</v>
      </c>
    </row>
    <row r="2033" spans="6:6" ht="13">
      <c r="F2033" s="142">
        <v>20.7</v>
      </c>
    </row>
    <row r="2034" spans="6:6" ht="13">
      <c r="F2034" s="142">
        <v>94.2</v>
      </c>
    </row>
    <row r="2035" spans="6:6" ht="13">
      <c r="F2035" s="142">
        <v>98.25</v>
      </c>
    </row>
    <row r="2036" spans="6:6" ht="13">
      <c r="F2036" s="142">
        <v>65.25</v>
      </c>
    </row>
    <row r="2037" spans="6:6" ht="13">
      <c r="F2037" s="142">
        <v>59.9</v>
      </c>
    </row>
    <row r="2038" spans="6:6" ht="13">
      <c r="F2038" s="142">
        <v>110.1</v>
      </c>
    </row>
    <row r="2039" spans="6:6" ht="13">
      <c r="F2039" s="142">
        <v>94.05</v>
      </c>
    </row>
    <row r="2040" spans="6:6" ht="13">
      <c r="F2040" s="142">
        <v>103.05</v>
      </c>
    </row>
    <row r="2041" spans="6:6" ht="13">
      <c r="F2041" s="142">
        <v>24.4</v>
      </c>
    </row>
    <row r="2042" spans="6:6" ht="13">
      <c r="F2042" s="142">
        <v>79.2</v>
      </c>
    </row>
    <row r="2043" spans="6:6" ht="13">
      <c r="F2043" s="142">
        <v>64.8</v>
      </c>
    </row>
    <row r="2044" spans="6:6" ht="13">
      <c r="F2044" s="142">
        <v>33.450000000000003</v>
      </c>
    </row>
    <row r="2045" spans="6:6" ht="13">
      <c r="F2045" s="142">
        <v>50.6</v>
      </c>
    </row>
    <row r="2046" spans="6:6" ht="13">
      <c r="F2046" s="142">
        <v>80.8</v>
      </c>
    </row>
    <row r="2047" spans="6:6" ht="13">
      <c r="F2047" s="142">
        <v>85.3</v>
      </c>
    </row>
    <row r="2048" spans="6:6" ht="13">
      <c r="F2048" s="142">
        <v>64.150000000000006</v>
      </c>
    </row>
    <row r="2049" spans="6:6" ht="13">
      <c r="F2049" s="142">
        <v>80.849999999999994</v>
      </c>
    </row>
    <row r="2050" spans="6:6" ht="13">
      <c r="F2050" s="142">
        <v>20.2</v>
      </c>
    </row>
    <row r="2051" spans="6:6" ht="13">
      <c r="F2051" s="142">
        <v>78.849999999999994</v>
      </c>
    </row>
    <row r="2052" spans="6:6" ht="13">
      <c r="F2052" s="142">
        <v>84.45</v>
      </c>
    </row>
    <row r="2053" spans="6:6" ht="13">
      <c r="F2053" s="142">
        <v>45.4</v>
      </c>
    </row>
    <row r="2054" spans="6:6" ht="13">
      <c r="F2054" s="142">
        <v>20.85</v>
      </c>
    </row>
    <row r="2055" spans="6:6" ht="13">
      <c r="F2055" s="142">
        <v>50.9</v>
      </c>
    </row>
    <row r="2056" spans="6:6" ht="13">
      <c r="F2056" s="142">
        <v>85.3</v>
      </c>
    </row>
    <row r="2057" spans="6:6" ht="13">
      <c r="F2057" s="142">
        <v>80.349999999999994</v>
      </c>
    </row>
    <row r="2058" spans="6:6" ht="13">
      <c r="F2058" s="142">
        <v>85.95</v>
      </c>
    </row>
    <row r="2059" spans="6:6" ht="13">
      <c r="F2059" s="142">
        <v>25.95</v>
      </c>
    </row>
    <row r="2060" spans="6:6" ht="13">
      <c r="F2060" s="142">
        <v>45.15</v>
      </c>
    </row>
    <row r="2061" spans="6:6" ht="13">
      <c r="F2061" s="142">
        <v>18.8</v>
      </c>
    </row>
    <row r="2062" spans="6:6" ht="13">
      <c r="F2062" s="142">
        <v>100.6</v>
      </c>
    </row>
    <row r="2063" spans="6:6" ht="13">
      <c r="F2063" s="142">
        <v>51.4</v>
      </c>
    </row>
    <row r="2064" spans="6:6" ht="13">
      <c r="F2064" s="142">
        <v>60.5</v>
      </c>
    </row>
    <row r="2065" spans="6:6" ht="13">
      <c r="F2065" s="142">
        <v>69.45</v>
      </c>
    </row>
    <row r="2066" spans="6:6" ht="13">
      <c r="F2066" s="142">
        <v>78.75</v>
      </c>
    </row>
    <row r="2067" spans="6:6" ht="13">
      <c r="F2067" s="142">
        <v>94.7</v>
      </c>
    </row>
    <row r="2068" spans="6:6" ht="13">
      <c r="F2068" s="142">
        <v>91.95</v>
      </c>
    </row>
    <row r="2069" spans="6:6" ht="13">
      <c r="F2069" s="142">
        <v>90.05</v>
      </c>
    </row>
    <row r="2070" spans="6:6" ht="13">
      <c r="F2070" s="142">
        <v>59.05</v>
      </c>
    </row>
    <row r="2071" spans="6:6" ht="13">
      <c r="F2071" s="142">
        <v>94.4</v>
      </c>
    </row>
    <row r="2072" spans="6:6" ht="13">
      <c r="F2072" s="142">
        <v>74.45</v>
      </c>
    </row>
    <row r="2073" spans="6:6" ht="13">
      <c r="F2073" s="142">
        <v>94</v>
      </c>
    </row>
    <row r="2074" spans="6:6" ht="13">
      <c r="F2074" s="142">
        <v>73.55</v>
      </c>
    </row>
    <row r="2075" spans="6:6" ht="13">
      <c r="F2075" s="142">
        <v>95.4</v>
      </c>
    </row>
    <row r="2076" spans="6:6" ht="13">
      <c r="F2076" s="142">
        <v>74.8</v>
      </c>
    </row>
    <row r="2077" spans="6:6" ht="13">
      <c r="F2077" s="142">
        <v>19.75</v>
      </c>
    </row>
    <row r="2078" spans="6:6" ht="13">
      <c r="F2078" s="142">
        <v>104.9</v>
      </c>
    </row>
    <row r="2079" spans="6:6" ht="13">
      <c r="F2079" s="142">
        <v>93.5</v>
      </c>
    </row>
    <row r="2080" spans="6:6" ht="13">
      <c r="F2080" s="142">
        <v>74.55</v>
      </c>
    </row>
    <row r="2081" spans="6:6" ht="13">
      <c r="F2081" s="142">
        <v>84.7</v>
      </c>
    </row>
    <row r="2082" spans="6:6" ht="13">
      <c r="F2082" s="142">
        <v>90.85</v>
      </c>
    </row>
    <row r="2083" spans="6:6" ht="13">
      <c r="F2083" s="142">
        <v>69.95</v>
      </c>
    </row>
    <row r="2084" spans="6:6" ht="13">
      <c r="F2084" s="142">
        <v>110.05</v>
      </c>
    </row>
    <row r="2085" spans="6:6" ht="13">
      <c r="F2085" s="142">
        <v>89.5</v>
      </c>
    </row>
    <row r="2086" spans="6:6" ht="13">
      <c r="F2086" s="142">
        <v>92</v>
      </c>
    </row>
    <row r="2087" spans="6:6" ht="13">
      <c r="F2087" s="142">
        <v>86.15</v>
      </c>
    </row>
    <row r="2088" spans="6:6" ht="13">
      <c r="F2088" s="142">
        <v>99.2</v>
      </c>
    </row>
    <row r="2089" spans="6:6" ht="13">
      <c r="F2089" s="142">
        <v>24.9</v>
      </c>
    </row>
    <row r="2090" spans="6:6" ht="13">
      <c r="F2090" s="142">
        <v>40.049999999999997</v>
      </c>
    </row>
    <row r="2091" spans="6:6" ht="13">
      <c r="F2091" s="142">
        <v>71.05</v>
      </c>
    </row>
    <row r="2092" spans="6:6" ht="13">
      <c r="F2092" s="142">
        <v>104.9</v>
      </c>
    </row>
    <row r="2093" spans="6:6" ht="13">
      <c r="F2093" s="142">
        <v>103.95</v>
      </c>
    </row>
    <row r="2094" spans="6:6" ht="13">
      <c r="F2094" s="142">
        <v>74.2</v>
      </c>
    </row>
    <row r="2095" spans="6:6" ht="13">
      <c r="F2095" s="142">
        <v>95.15</v>
      </c>
    </row>
    <row r="2096" spans="6:6" ht="13">
      <c r="F2096" s="142">
        <v>98.8</v>
      </c>
    </row>
    <row r="2097" spans="6:6" ht="13">
      <c r="F2097" s="142">
        <v>103.65</v>
      </c>
    </row>
    <row r="2098" spans="6:6" ht="13">
      <c r="F2098" s="142">
        <v>94.2</v>
      </c>
    </row>
    <row r="2099" spans="6:6" ht="13">
      <c r="F2099" s="142">
        <v>20.7</v>
      </c>
    </row>
    <row r="2100" spans="6:6" ht="13">
      <c r="F2100" s="142">
        <v>96.75</v>
      </c>
    </row>
    <row r="2101" spans="6:6" ht="13">
      <c r="F2101" s="142">
        <v>20</v>
      </c>
    </row>
    <row r="2102" spans="6:6" ht="13">
      <c r="F2102" s="142">
        <v>20.65</v>
      </c>
    </row>
    <row r="2103" spans="6:6" ht="13">
      <c r="F2103" s="142">
        <v>75.3</v>
      </c>
    </row>
    <row r="2104" spans="6:6" ht="13">
      <c r="F2104" s="142">
        <v>33.75</v>
      </c>
    </row>
    <row r="2105" spans="6:6" ht="13">
      <c r="F2105" s="142">
        <v>81.7</v>
      </c>
    </row>
    <row r="2106" spans="6:6" ht="13">
      <c r="F2106" s="142">
        <v>70.8</v>
      </c>
    </row>
    <row r="2107" spans="6:6" ht="13">
      <c r="F2107" s="142">
        <v>111.2</v>
      </c>
    </row>
    <row r="2108" spans="6:6" ht="13">
      <c r="F2108" s="142">
        <v>86.15</v>
      </c>
    </row>
    <row r="2109" spans="6:6" ht="13">
      <c r="F2109" s="142">
        <v>75.099999999999994</v>
      </c>
    </row>
    <row r="2110" spans="6:6" ht="13">
      <c r="F2110" s="142">
        <v>25</v>
      </c>
    </row>
    <row r="2111" spans="6:6" ht="13">
      <c r="F2111" s="142">
        <v>89.9</v>
      </c>
    </row>
    <row r="2112" spans="6:6" ht="13">
      <c r="F2112" s="142">
        <v>74.849999999999994</v>
      </c>
    </row>
    <row r="2113" spans="6:6" ht="13">
      <c r="F2113" s="142">
        <v>44.95</v>
      </c>
    </row>
    <row r="2114" spans="6:6" ht="13">
      <c r="F2114" s="142">
        <v>20.05</v>
      </c>
    </row>
    <row r="2115" spans="6:6" ht="13">
      <c r="F2115" s="142">
        <v>34.700000000000003</v>
      </c>
    </row>
    <row r="2116" spans="6:6" ht="13">
      <c r="F2116" s="142">
        <v>66.150000000000006</v>
      </c>
    </row>
    <row r="2117" spans="6:6" ht="13">
      <c r="F2117" s="142">
        <v>20.2</v>
      </c>
    </row>
    <row r="2118" spans="6:6" ht="13">
      <c r="F2118" s="142">
        <v>19.899999999999999</v>
      </c>
    </row>
    <row r="2119" spans="6:6" ht="13">
      <c r="F2119" s="142">
        <v>60.65</v>
      </c>
    </row>
    <row r="2120" spans="6:6" ht="13">
      <c r="F2120" s="142">
        <v>94.85</v>
      </c>
    </row>
    <row r="2121" spans="6:6" ht="13">
      <c r="F2121" s="142">
        <v>85.8</v>
      </c>
    </row>
    <row r="2122" spans="6:6" ht="13">
      <c r="F2122" s="142">
        <v>95.2</v>
      </c>
    </row>
    <row r="2123" spans="6:6" ht="13">
      <c r="F2123" s="142">
        <v>34.799999999999997</v>
      </c>
    </row>
    <row r="2124" spans="6:6" ht="13">
      <c r="F2124" s="142">
        <v>81.25</v>
      </c>
    </row>
    <row r="2125" spans="6:6" ht="13">
      <c r="F2125" s="142">
        <v>24.6</v>
      </c>
    </row>
    <row r="2126" spans="6:6" ht="13">
      <c r="F2126" s="142">
        <v>73.8</v>
      </c>
    </row>
    <row r="2127" spans="6:6" ht="13">
      <c r="F2127" s="142">
        <v>58.55</v>
      </c>
    </row>
    <row r="2128" spans="6:6" ht="13">
      <c r="F2128" s="142">
        <v>55.25</v>
      </c>
    </row>
    <row r="2129" spans="6:6" ht="13">
      <c r="F2129" s="142">
        <v>102.6</v>
      </c>
    </row>
    <row r="2130" spans="6:6" ht="13">
      <c r="F2130" s="142">
        <v>25.15</v>
      </c>
    </row>
    <row r="2131" spans="6:6" ht="13">
      <c r="F2131" s="142">
        <v>69.2</v>
      </c>
    </row>
    <row r="2132" spans="6:6" ht="13">
      <c r="F2132" s="142">
        <v>19.899999999999999</v>
      </c>
    </row>
    <row r="2133" spans="6:6" ht="13">
      <c r="F2133" s="142">
        <v>93.8</v>
      </c>
    </row>
    <row r="2134" spans="6:6" ht="13">
      <c r="F2134" s="142">
        <v>55.4</v>
      </c>
    </row>
    <row r="2135" spans="6:6" ht="13">
      <c r="F2135" s="142">
        <v>69.95</v>
      </c>
    </row>
    <row r="2136" spans="6:6" ht="13">
      <c r="F2136" s="142">
        <v>55.9</v>
      </c>
    </row>
    <row r="2137" spans="6:6" ht="13">
      <c r="F2137" s="142">
        <v>88.8</v>
      </c>
    </row>
    <row r="2138" spans="6:6" ht="13">
      <c r="F2138" s="142">
        <v>25.85</v>
      </c>
    </row>
    <row r="2139" spans="6:6" ht="13">
      <c r="F2139" s="142">
        <v>99.65</v>
      </c>
    </row>
    <row r="2140" spans="6:6" ht="13">
      <c r="F2140" s="142">
        <v>73.75</v>
      </c>
    </row>
    <row r="2141" spans="6:6" ht="13">
      <c r="F2141" s="142">
        <v>20.399999999999999</v>
      </c>
    </row>
    <row r="2142" spans="6:6" ht="13">
      <c r="F2142" s="142">
        <v>82.3</v>
      </c>
    </row>
    <row r="2143" spans="6:6" ht="13">
      <c r="F2143" s="142">
        <v>89.85</v>
      </c>
    </row>
    <row r="2144" spans="6:6" ht="13">
      <c r="F2144" s="142">
        <v>75.900000000000006</v>
      </c>
    </row>
    <row r="2145" spans="6:6" ht="13">
      <c r="F2145" s="142">
        <v>19.7</v>
      </c>
    </row>
    <row r="2146" spans="6:6" ht="13">
      <c r="F2146" s="142">
        <v>19.75</v>
      </c>
    </row>
    <row r="2147" spans="6:6" ht="13">
      <c r="F2147" s="142">
        <v>19.899999999999999</v>
      </c>
    </row>
    <row r="2148" spans="6:6" ht="13">
      <c r="F2148" s="142">
        <v>29.8</v>
      </c>
    </row>
    <row r="2149" spans="6:6" ht="13">
      <c r="F2149" s="142">
        <v>19.649999999999999</v>
      </c>
    </row>
    <row r="2150" spans="6:6" ht="13">
      <c r="F2150" s="142">
        <v>77.150000000000006</v>
      </c>
    </row>
    <row r="2151" spans="6:6" ht="13">
      <c r="F2151" s="142">
        <v>92</v>
      </c>
    </row>
    <row r="2152" spans="6:6" ht="13">
      <c r="F2152" s="142">
        <v>43.95</v>
      </c>
    </row>
    <row r="2153" spans="6:6" ht="13">
      <c r="F2153" s="142">
        <v>103.1</v>
      </c>
    </row>
    <row r="2154" spans="6:6" ht="13">
      <c r="F2154" s="142">
        <v>25.55</v>
      </c>
    </row>
    <row r="2155" spans="6:6" ht="13">
      <c r="F2155" s="142">
        <v>79</v>
      </c>
    </row>
    <row r="2156" spans="6:6" ht="13">
      <c r="F2156" s="142">
        <v>111.6</v>
      </c>
    </row>
    <row r="2157" spans="6:6" ht="13">
      <c r="F2157" s="142">
        <v>60.95</v>
      </c>
    </row>
    <row r="2158" spans="6:6" ht="13">
      <c r="F2158" s="142">
        <v>20.3</v>
      </c>
    </row>
    <row r="2159" spans="6:6" ht="13">
      <c r="F2159" s="142">
        <v>35.450000000000003</v>
      </c>
    </row>
    <row r="2160" spans="6:6" ht="13">
      <c r="F2160" s="142">
        <v>87.4</v>
      </c>
    </row>
    <row r="2161" spans="6:6" ht="13">
      <c r="F2161" s="142">
        <v>74.150000000000006</v>
      </c>
    </row>
    <row r="2162" spans="6:6" ht="13">
      <c r="F2162" s="142">
        <v>94.75</v>
      </c>
    </row>
    <row r="2163" spans="6:6" ht="13">
      <c r="F2163" s="142">
        <v>78.099999999999994</v>
      </c>
    </row>
    <row r="2164" spans="6:6" ht="13">
      <c r="F2164" s="142">
        <v>104.3</v>
      </c>
    </row>
    <row r="2165" spans="6:6" ht="13">
      <c r="F2165" s="142">
        <v>100.7</v>
      </c>
    </row>
    <row r="2166" spans="6:6" ht="13">
      <c r="F2166" s="142">
        <v>107.65</v>
      </c>
    </row>
    <row r="2167" spans="6:6" ht="13">
      <c r="F2167" s="142">
        <v>20</v>
      </c>
    </row>
    <row r="2168" spans="6:6" ht="13">
      <c r="F2168" s="142">
        <v>50.1</v>
      </c>
    </row>
    <row r="2169" spans="6:6" ht="13">
      <c r="F2169" s="142">
        <v>49.05</v>
      </c>
    </row>
    <row r="2170" spans="6:6" ht="13">
      <c r="F2170" s="142">
        <v>86.85</v>
      </c>
    </row>
    <row r="2171" spans="6:6" ht="13">
      <c r="F2171" s="142">
        <v>19.95</v>
      </c>
    </row>
    <row r="2172" spans="6:6" ht="13">
      <c r="F2172" s="142">
        <v>54.3</v>
      </c>
    </row>
    <row r="2173" spans="6:6" ht="13">
      <c r="F2173" s="142">
        <v>90.95</v>
      </c>
    </row>
    <row r="2174" spans="6:6" ht="13">
      <c r="F2174" s="142">
        <v>85.2</v>
      </c>
    </row>
    <row r="2175" spans="6:6" ht="13">
      <c r="F2175" s="142">
        <v>84.45</v>
      </c>
    </row>
    <row r="2176" spans="6:6" ht="13">
      <c r="F2176" s="142">
        <v>55.8</v>
      </c>
    </row>
    <row r="2177" spans="6:6" ht="13">
      <c r="F2177" s="142">
        <v>20.25</v>
      </c>
    </row>
    <row r="2178" spans="6:6" ht="13">
      <c r="F2178" s="142">
        <v>81.25</v>
      </c>
    </row>
    <row r="2179" spans="6:6" ht="13">
      <c r="F2179" s="142">
        <v>25.8</v>
      </c>
    </row>
    <row r="2180" spans="6:6" ht="13">
      <c r="F2180" s="142">
        <v>24.05</v>
      </c>
    </row>
    <row r="2181" spans="6:6" ht="13">
      <c r="F2181" s="142">
        <v>20.3</v>
      </c>
    </row>
    <row r="2182" spans="6:6" ht="13">
      <c r="F2182" s="142">
        <v>52.15</v>
      </c>
    </row>
    <row r="2183" spans="6:6" ht="13">
      <c r="F2183" s="142">
        <v>79.150000000000006</v>
      </c>
    </row>
    <row r="2184" spans="6:6" ht="13">
      <c r="F2184" s="142">
        <v>25.6</v>
      </c>
    </row>
    <row r="2185" spans="6:6" ht="13">
      <c r="F2185" s="142">
        <v>80.55</v>
      </c>
    </row>
    <row r="2186" spans="6:6" ht="13">
      <c r="F2186" s="142">
        <v>19.55</v>
      </c>
    </row>
    <row r="2187" spans="6:6" ht="13">
      <c r="F2187" s="142">
        <v>44.85</v>
      </c>
    </row>
    <row r="2188" spans="6:6" ht="13">
      <c r="F2188" s="142">
        <v>97.75</v>
      </c>
    </row>
    <row r="2189" spans="6:6" ht="13">
      <c r="F2189" s="142">
        <v>98</v>
      </c>
    </row>
    <row r="2190" spans="6:6" ht="13">
      <c r="F2190" s="142">
        <v>64.400000000000006</v>
      </c>
    </row>
    <row r="2191" spans="6:6" ht="13">
      <c r="F2191" s="142">
        <v>64.8</v>
      </c>
    </row>
    <row r="2192" spans="6:6" ht="13">
      <c r="F2192" s="142">
        <v>85.35</v>
      </c>
    </row>
    <row r="2193" spans="6:6" ht="13">
      <c r="F2193" s="142">
        <v>94.45</v>
      </c>
    </row>
    <row r="2194" spans="6:6" ht="13">
      <c r="F2194" s="142">
        <v>88.35</v>
      </c>
    </row>
    <row r="2195" spans="6:6" ht="13">
      <c r="F2195" s="142">
        <v>49.15</v>
      </c>
    </row>
    <row r="2196" spans="6:6" ht="13">
      <c r="F2196" s="142">
        <v>93.25</v>
      </c>
    </row>
    <row r="2197" spans="6:6" ht="13">
      <c r="F2197" s="142">
        <v>19.600000000000001</v>
      </c>
    </row>
    <row r="2198" spans="6:6" ht="13">
      <c r="F2198" s="142">
        <v>88.05</v>
      </c>
    </row>
    <row r="2199" spans="6:6" ht="13">
      <c r="F2199" s="142">
        <v>24.95</v>
      </c>
    </row>
    <row r="2200" spans="6:6" ht="13">
      <c r="F2200" s="142">
        <v>20.100000000000001</v>
      </c>
    </row>
    <row r="2201" spans="6:6" ht="13">
      <c r="F2201" s="142">
        <v>90.05</v>
      </c>
    </row>
    <row r="2202" spans="6:6" ht="13">
      <c r="F2202" s="142">
        <v>20.5</v>
      </c>
    </row>
    <row r="2203" spans="6:6" ht="13">
      <c r="F2203" s="142">
        <v>19.25</v>
      </c>
    </row>
    <row r="2204" spans="6:6" ht="13">
      <c r="F2204" s="142">
        <v>96</v>
      </c>
    </row>
    <row r="2205" spans="6:6" ht="13">
      <c r="F2205" s="142">
        <v>46.3</v>
      </c>
    </row>
    <row r="2206" spans="6:6" ht="13">
      <c r="F2206" s="142">
        <v>90.05</v>
      </c>
    </row>
    <row r="2207" spans="6:6" ht="13">
      <c r="F2207" s="142">
        <v>65.849999999999994</v>
      </c>
    </row>
    <row r="2208" spans="6:6" ht="13">
      <c r="F2208" s="142">
        <v>100.15</v>
      </c>
    </row>
    <row r="2209" spans="6:6" ht="13">
      <c r="F2209" s="142">
        <v>92.55</v>
      </c>
    </row>
    <row r="2210" spans="6:6" ht="13">
      <c r="F2210" s="142">
        <v>70</v>
      </c>
    </row>
    <row r="2211" spans="6:6" ht="13">
      <c r="F2211" s="142">
        <v>53.75</v>
      </c>
    </row>
    <row r="2212" spans="6:6" ht="13">
      <c r="F2212" s="142">
        <v>45.85</v>
      </c>
    </row>
    <row r="2213" spans="6:6" ht="13">
      <c r="F2213" s="142">
        <v>86.45</v>
      </c>
    </row>
    <row r="2214" spans="6:6" ht="13">
      <c r="F2214" s="142">
        <v>101.15</v>
      </c>
    </row>
    <row r="2215" spans="6:6" ht="13">
      <c r="F2215" s="142">
        <v>104.95</v>
      </c>
    </row>
    <row r="2216" spans="6:6" ht="13">
      <c r="F2216" s="142">
        <v>20.149999999999999</v>
      </c>
    </row>
    <row r="2217" spans="6:6" ht="13">
      <c r="F2217" s="142">
        <v>55.3</v>
      </c>
    </row>
    <row r="2218" spans="6:6" ht="13">
      <c r="F2218" s="142">
        <v>19.7</v>
      </c>
    </row>
    <row r="2219" spans="6:6" ht="13">
      <c r="F2219" s="142">
        <v>64.2</v>
      </c>
    </row>
    <row r="2220" spans="6:6" ht="13">
      <c r="F2220" s="142">
        <v>109.95</v>
      </c>
    </row>
    <row r="2221" spans="6:6" ht="13">
      <c r="F2221" s="142">
        <v>71.349999999999994</v>
      </c>
    </row>
    <row r="2222" spans="6:6" ht="13">
      <c r="F2222" s="142">
        <v>19.649999999999999</v>
      </c>
    </row>
    <row r="2223" spans="6:6" ht="13">
      <c r="F2223" s="142">
        <v>100.25</v>
      </c>
    </row>
    <row r="2224" spans="6:6" ht="13">
      <c r="F2224" s="142">
        <v>64.95</v>
      </c>
    </row>
    <row r="2225" spans="6:6" ht="13">
      <c r="F2225" s="142">
        <v>19.75</v>
      </c>
    </row>
    <row r="2226" spans="6:6" ht="13">
      <c r="F2226" s="142">
        <v>51.05</v>
      </c>
    </row>
    <row r="2227" spans="6:6" ht="13">
      <c r="F2227" s="142">
        <v>105.65</v>
      </c>
    </row>
    <row r="2228" spans="6:6" ht="13">
      <c r="F2228" s="142">
        <v>91.7</v>
      </c>
    </row>
    <row r="2229" spans="6:6" ht="13">
      <c r="F2229" s="142">
        <v>19.95</v>
      </c>
    </row>
    <row r="2230" spans="6:6" ht="13">
      <c r="F2230" s="142">
        <v>20.25</v>
      </c>
    </row>
    <row r="2231" spans="6:6" ht="13">
      <c r="F2231" s="142">
        <v>100.6</v>
      </c>
    </row>
    <row r="2232" spans="6:6" ht="13">
      <c r="F2232" s="142">
        <v>80.7</v>
      </c>
    </row>
    <row r="2233" spans="6:6" ht="13">
      <c r="F2233" s="142">
        <v>84.05</v>
      </c>
    </row>
    <row r="2234" spans="6:6" ht="13">
      <c r="F2234" s="142">
        <v>110</v>
      </c>
    </row>
    <row r="2235" spans="6:6" ht="13">
      <c r="F2235" s="142">
        <v>84.4</v>
      </c>
    </row>
    <row r="2236" spans="6:6" ht="13">
      <c r="F2236" s="142">
        <v>20.25</v>
      </c>
    </row>
    <row r="2237" spans="6:6" ht="13">
      <c r="F2237" s="142">
        <v>84.6</v>
      </c>
    </row>
    <row r="2238" spans="6:6" ht="13">
      <c r="F2238" s="142">
        <v>105</v>
      </c>
    </row>
    <row r="2239" spans="6:6" ht="13">
      <c r="F2239" s="142">
        <v>105.1</v>
      </c>
    </row>
    <row r="2240" spans="6:6" ht="13">
      <c r="F2240" s="142">
        <v>84.75</v>
      </c>
    </row>
    <row r="2241" spans="6:6" ht="13">
      <c r="F2241" s="142">
        <v>111.25</v>
      </c>
    </row>
    <row r="2242" spans="6:6" ht="13">
      <c r="F2242" s="142">
        <v>75.25</v>
      </c>
    </row>
    <row r="2243" spans="6:6" ht="13">
      <c r="F2243" s="142">
        <v>70.900000000000006</v>
      </c>
    </row>
    <row r="2244" spans="6:6" ht="13">
      <c r="F2244" s="142">
        <v>59.45</v>
      </c>
    </row>
    <row r="2245" spans="6:6" ht="13">
      <c r="F2245" s="142">
        <v>95.25</v>
      </c>
    </row>
    <row r="2246" spans="6:6" ht="13">
      <c r="F2246" s="142">
        <v>75.25</v>
      </c>
    </row>
    <row r="2247" spans="6:6" ht="13">
      <c r="F2247" s="142">
        <v>54.25</v>
      </c>
    </row>
    <row r="2248" spans="6:6" ht="13">
      <c r="F2248" s="142">
        <v>98.55</v>
      </c>
    </row>
    <row r="2249" spans="6:6" ht="13">
      <c r="F2249" s="142">
        <v>70.400000000000006</v>
      </c>
    </row>
    <row r="2250" spans="6:6" ht="13">
      <c r="F2250" s="142">
        <v>21</v>
      </c>
    </row>
    <row r="2251" spans="6:6" ht="13">
      <c r="F2251" s="142">
        <v>25.35</v>
      </c>
    </row>
    <row r="2252" spans="6:6" ht="13">
      <c r="F2252" s="142">
        <v>93.7</v>
      </c>
    </row>
    <row r="2253" spans="6:6" ht="13">
      <c r="F2253" s="142">
        <v>94.45</v>
      </c>
    </row>
    <row r="2254" spans="6:6" ht="13">
      <c r="F2254" s="142">
        <v>89.1</v>
      </c>
    </row>
    <row r="2255" spans="6:6" ht="13">
      <c r="F2255" s="142">
        <v>51.1</v>
      </c>
    </row>
    <row r="2256" spans="6:6" ht="13">
      <c r="F2256" s="142">
        <v>69.349999999999994</v>
      </c>
    </row>
    <row r="2257" spans="6:6" ht="13">
      <c r="F2257" s="142">
        <v>83.95</v>
      </c>
    </row>
    <row r="2258" spans="6:6" ht="13">
      <c r="F2258" s="142">
        <v>89</v>
      </c>
    </row>
    <row r="2259" spans="6:6" ht="13">
      <c r="F2259" s="142">
        <v>91.55</v>
      </c>
    </row>
    <row r="2260" spans="6:6" ht="13">
      <c r="F2260" s="142">
        <v>79.95</v>
      </c>
    </row>
    <row r="2261" spans="6:6" ht="13">
      <c r="F2261" s="142">
        <v>81</v>
      </c>
    </row>
    <row r="2262" spans="6:6" ht="13">
      <c r="F2262" s="142">
        <v>99</v>
      </c>
    </row>
    <row r="2263" spans="6:6" ht="13">
      <c r="F2263" s="142">
        <v>82</v>
      </c>
    </row>
    <row r="2264" spans="6:6" ht="13">
      <c r="F2264" s="142">
        <v>70.3</v>
      </c>
    </row>
    <row r="2265" spans="6:6" ht="13">
      <c r="F2265" s="142">
        <v>74.5</v>
      </c>
    </row>
    <row r="2266" spans="6:6" ht="13">
      <c r="F2266" s="142">
        <v>31</v>
      </c>
    </row>
    <row r="2267" spans="6:6" ht="13">
      <c r="F2267" s="142">
        <v>20.05</v>
      </c>
    </row>
    <row r="2268" spans="6:6" ht="13">
      <c r="F2268" s="142">
        <v>20.100000000000001</v>
      </c>
    </row>
    <row r="2269" spans="6:6" ht="13">
      <c r="F2269" s="142">
        <v>110.1</v>
      </c>
    </row>
    <row r="2270" spans="6:6" ht="13">
      <c r="F2270" s="142">
        <v>70.25</v>
      </c>
    </row>
    <row r="2271" spans="6:6" ht="13">
      <c r="F2271" s="142">
        <v>20.2</v>
      </c>
    </row>
    <row r="2272" spans="6:6" ht="13">
      <c r="F2272" s="142">
        <v>85.55</v>
      </c>
    </row>
    <row r="2273" spans="6:6" ht="13">
      <c r="F2273" s="142">
        <v>43.6</v>
      </c>
    </row>
    <row r="2274" spans="6:6" ht="13">
      <c r="F2274" s="142">
        <v>78.45</v>
      </c>
    </row>
    <row r="2275" spans="6:6" ht="13">
      <c r="F2275" s="142">
        <v>24.05</v>
      </c>
    </row>
    <row r="2276" spans="6:6" ht="13">
      <c r="F2276" s="142">
        <v>100.3</v>
      </c>
    </row>
    <row r="2277" spans="6:6" ht="13">
      <c r="F2277" s="142">
        <v>88.2</v>
      </c>
    </row>
    <row r="2278" spans="6:6" ht="13">
      <c r="F2278" s="142">
        <v>45.65</v>
      </c>
    </row>
    <row r="2279" spans="6:6" ht="13">
      <c r="F2279" s="142">
        <v>29.45</v>
      </c>
    </row>
    <row r="2280" spans="6:6" ht="13">
      <c r="F2280" s="142">
        <v>44.7</v>
      </c>
    </row>
    <row r="2281" spans="6:6" ht="13">
      <c r="F2281" s="142">
        <v>113.8</v>
      </c>
    </row>
    <row r="2282" spans="6:6" ht="13">
      <c r="F2282" s="142">
        <v>116.6</v>
      </c>
    </row>
    <row r="2283" spans="6:6" ht="13">
      <c r="F2283" s="142">
        <v>106</v>
      </c>
    </row>
    <row r="2284" spans="6:6" ht="13">
      <c r="F2284" s="142">
        <v>79.75</v>
      </c>
    </row>
    <row r="2285" spans="6:6" ht="13">
      <c r="F2285" s="142">
        <v>86.1</v>
      </c>
    </row>
    <row r="2286" spans="6:6" ht="13">
      <c r="F2286" s="142">
        <v>25.45</v>
      </c>
    </row>
    <row r="2287" spans="6:6" ht="13">
      <c r="F2287" s="142">
        <v>84.7</v>
      </c>
    </row>
    <row r="2288" spans="6:6" ht="13">
      <c r="F2288" s="142">
        <v>19.149999999999999</v>
      </c>
    </row>
    <row r="2289" spans="6:6" ht="13">
      <c r="F2289" s="142">
        <v>95.65</v>
      </c>
    </row>
    <row r="2290" spans="6:6" ht="13">
      <c r="F2290" s="142">
        <v>56.3</v>
      </c>
    </row>
    <row r="2291" spans="6:6" ht="13">
      <c r="F2291" s="142">
        <v>19.600000000000001</v>
      </c>
    </row>
    <row r="2292" spans="6:6" ht="13">
      <c r="F2292" s="142">
        <v>60</v>
      </c>
    </row>
    <row r="2293" spans="6:6" ht="13">
      <c r="F2293" s="142">
        <v>75.05</v>
      </c>
    </row>
    <row r="2294" spans="6:6" ht="13">
      <c r="F2294" s="142">
        <v>45.25</v>
      </c>
    </row>
    <row r="2295" spans="6:6" ht="13">
      <c r="F2295" s="142">
        <v>19.45</v>
      </c>
    </row>
    <row r="2296" spans="6:6" ht="13">
      <c r="F2296" s="142">
        <v>69.099999999999994</v>
      </c>
    </row>
    <row r="2297" spans="6:6" ht="13">
      <c r="F2297" s="142">
        <v>19.600000000000001</v>
      </c>
    </row>
    <row r="2298" spans="6:6" ht="13">
      <c r="F2298" s="142">
        <v>83.7</v>
      </c>
    </row>
    <row r="2299" spans="6:6" ht="13">
      <c r="F2299" s="142">
        <v>25.4</v>
      </c>
    </row>
    <row r="2300" spans="6:6" ht="13">
      <c r="F2300" s="142">
        <v>25.5</v>
      </c>
    </row>
    <row r="2301" spans="6:6" ht="13">
      <c r="F2301" s="142">
        <v>28.6</v>
      </c>
    </row>
    <row r="2302" spans="6:6" ht="13">
      <c r="F2302" s="142">
        <v>111.4</v>
      </c>
    </row>
    <row r="2303" spans="6:6" ht="13">
      <c r="F2303" s="142">
        <v>72.599999999999994</v>
      </c>
    </row>
    <row r="2304" spans="6:6" ht="13">
      <c r="F2304" s="142">
        <v>76.400000000000006</v>
      </c>
    </row>
    <row r="2305" spans="6:6" ht="13">
      <c r="F2305" s="142">
        <v>34.6</v>
      </c>
    </row>
    <row r="2306" spans="6:6" ht="13">
      <c r="F2306" s="142">
        <v>66.099999999999994</v>
      </c>
    </row>
    <row r="2307" spans="6:6" ht="13">
      <c r="F2307" s="142">
        <v>85.5</v>
      </c>
    </row>
    <row r="2308" spans="6:6" ht="13">
      <c r="F2308" s="142">
        <v>34.4</v>
      </c>
    </row>
    <row r="2309" spans="6:6" ht="13">
      <c r="F2309" s="142">
        <v>19.3</v>
      </c>
    </row>
    <row r="2310" spans="6:6" ht="13">
      <c r="F2310" s="142">
        <v>64.05</v>
      </c>
    </row>
    <row r="2311" spans="6:6" ht="13">
      <c r="F2311" s="142">
        <v>19.2</v>
      </c>
    </row>
    <row r="2312" spans="6:6" ht="13">
      <c r="F2312" s="142">
        <v>98.85</v>
      </c>
    </row>
    <row r="2313" spans="6:6" ht="13">
      <c r="F2313" s="142">
        <v>79.3</v>
      </c>
    </row>
    <row r="2314" spans="6:6" ht="13">
      <c r="F2314" s="142">
        <v>85.55</v>
      </c>
    </row>
    <row r="2315" spans="6:6" ht="13">
      <c r="F2315" s="142">
        <v>50.8</v>
      </c>
    </row>
    <row r="2316" spans="6:6" ht="13">
      <c r="F2316" s="142">
        <v>76</v>
      </c>
    </row>
    <row r="2317" spans="6:6" ht="13">
      <c r="F2317" s="142">
        <v>93.5</v>
      </c>
    </row>
    <row r="2318" spans="6:6" ht="13">
      <c r="F2318" s="142">
        <v>45.7</v>
      </c>
    </row>
    <row r="2319" spans="6:6" ht="13">
      <c r="F2319" s="142">
        <v>78.099999999999994</v>
      </c>
    </row>
    <row r="2320" spans="6:6" ht="13">
      <c r="F2320" s="142">
        <v>19.5</v>
      </c>
    </row>
    <row r="2321" spans="6:6" ht="13">
      <c r="F2321" s="142">
        <v>92</v>
      </c>
    </row>
    <row r="2322" spans="6:6" ht="13">
      <c r="F2322" s="142">
        <v>95.45</v>
      </c>
    </row>
    <row r="2323" spans="6:6" ht="13">
      <c r="F2323" s="142">
        <v>95.75</v>
      </c>
    </row>
    <row r="2324" spans="6:6" ht="13">
      <c r="F2324" s="142">
        <v>95.6</v>
      </c>
    </row>
    <row r="2325" spans="6:6" ht="13">
      <c r="F2325" s="142">
        <v>96.9</v>
      </c>
    </row>
    <row r="2326" spans="6:6" ht="13">
      <c r="F2326" s="142">
        <v>104.65</v>
      </c>
    </row>
    <row r="2327" spans="6:6" ht="13">
      <c r="F2327" s="142">
        <v>106.1</v>
      </c>
    </row>
    <row r="2328" spans="6:6" ht="13">
      <c r="F2328" s="142">
        <v>96.9</v>
      </c>
    </row>
    <row r="2329" spans="6:6" ht="13">
      <c r="F2329" s="142">
        <v>50.6</v>
      </c>
    </row>
    <row r="2330" spans="6:6" ht="13">
      <c r="F2330" s="142">
        <v>109.8</v>
      </c>
    </row>
    <row r="2331" spans="6:6" ht="13">
      <c r="F2331" s="142">
        <v>49.95</v>
      </c>
    </row>
    <row r="2332" spans="6:6" ht="13">
      <c r="F2332" s="142">
        <v>110.45</v>
      </c>
    </row>
    <row r="2333" spans="6:6" ht="13">
      <c r="F2333" s="142">
        <v>94.55</v>
      </c>
    </row>
    <row r="2334" spans="6:6" ht="13">
      <c r="F2334" s="142">
        <v>97.25</v>
      </c>
    </row>
    <row r="2335" spans="6:6" ht="13">
      <c r="F2335" s="142">
        <v>54.1</v>
      </c>
    </row>
    <row r="2336" spans="6:6" ht="13">
      <c r="F2336" s="142">
        <v>20.2</v>
      </c>
    </row>
    <row r="2337" spans="6:6" ht="13">
      <c r="F2337" s="142">
        <v>49.55</v>
      </c>
    </row>
    <row r="2338" spans="6:6" ht="13">
      <c r="F2338" s="142">
        <v>48.35</v>
      </c>
    </row>
    <row r="2339" spans="6:6" ht="13">
      <c r="F2339" s="142">
        <v>80.099999999999994</v>
      </c>
    </row>
    <row r="2340" spans="6:6" ht="13">
      <c r="F2340" s="142">
        <v>92.35</v>
      </c>
    </row>
    <row r="2341" spans="6:6" ht="13">
      <c r="F2341" s="142">
        <v>99.5</v>
      </c>
    </row>
    <row r="2342" spans="6:6" ht="13">
      <c r="F2342" s="142">
        <v>54.1</v>
      </c>
    </row>
    <row r="2343" spans="6:6" ht="13">
      <c r="F2343" s="142">
        <v>94.35</v>
      </c>
    </row>
    <row r="2344" spans="6:6" ht="13">
      <c r="F2344" s="142">
        <v>102.65</v>
      </c>
    </row>
    <row r="2345" spans="6:6" ht="13">
      <c r="F2345" s="142">
        <v>19.75</v>
      </c>
    </row>
    <row r="2346" spans="6:6" ht="13">
      <c r="F2346" s="142">
        <v>54.25</v>
      </c>
    </row>
    <row r="2347" spans="6:6" ht="13">
      <c r="F2347" s="142">
        <v>19.850000000000001</v>
      </c>
    </row>
    <row r="2348" spans="6:6" ht="13">
      <c r="F2348" s="142">
        <v>105.55</v>
      </c>
    </row>
    <row r="2349" spans="6:6" ht="13">
      <c r="F2349" s="142">
        <v>19.95</v>
      </c>
    </row>
    <row r="2350" spans="6:6" ht="13">
      <c r="F2350" s="142">
        <v>83.55</v>
      </c>
    </row>
    <row r="2351" spans="6:6" ht="13">
      <c r="F2351" s="142">
        <v>85.45</v>
      </c>
    </row>
    <row r="2352" spans="6:6" ht="13">
      <c r="F2352" s="142">
        <v>76.099999999999994</v>
      </c>
    </row>
    <row r="2353" spans="6:6" ht="13">
      <c r="F2353" s="142">
        <v>24.5</v>
      </c>
    </row>
    <row r="2354" spans="6:6" ht="13">
      <c r="F2354" s="142">
        <v>86.6</v>
      </c>
    </row>
    <row r="2355" spans="6:6" ht="13">
      <c r="F2355" s="142">
        <v>21.25</v>
      </c>
    </row>
    <row r="2356" spans="6:6" ht="13">
      <c r="F2356" s="142">
        <v>19.2</v>
      </c>
    </row>
    <row r="2357" spans="6:6" ht="13">
      <c r="F2357" s="142">
        <v>89.4</v>
      </c>
    </row>
    <row r="2358" spans="6:6" ht="13">
      <c r="F2358" s="142">
        <v>19.7</v>
      </c>
    </row>
    <row r="2359" spans="6:6" ht="13">
      <c r="F2359" s="142">
        <v>106.3</v>
      </c>
    </row>
    <row r="2360" spans="6:6" ht="13">
      <c r="F2360" s="142">
        <v>70.900000000000006</v>
      </c>
    </row>
    <row r="2361" spans="6:6" ht="13">
      <c r="F2361" s="142">
        <v>24.85</v>
      </c>
    </row>
    <row r="2362" spans="6:6" ht="13">
      <c r="F2362" s="142">
        <v>104.1</v>
      </c>
    </row>
    <row r="2363" spans="6:6" ht="13">
      <c r="F2363" s="142">
        <v>18.8</v>
      </c>
    </row>
    <row r="2364" spans="6:6" ht="13">
      <c r="F2364" s="142">
        <v>94.85</v>
      </c>
    </row>
    <row r="2365" spans="6:6" ht="13">
      <c r="F2365" s="142">
        <v>23.85</v>
      </c>
    </row>
    <row r="2366" spans="6:6" ht="13">
      <c r="F2366" s="142">
        <v>105.5</v>
      </c>
    </row>
    <row r="2367" spans="6:6" ht="13">
      <c r="F2367" s="142">
        <v>50.15</v>
      </c>
    </row>
    <row r="2368" spans="6:6" ht="13">
      <c r="F2368" s="142">
        <v>94.1</v>
      </c>
    </row>
    <row r="2369" spans="6:6" ht="13">
      <c r="F2369" s="142">
        <v>100.25</v>
      </c>
    </row>
    <row r="2370" spans="6:6" ht="13">
      <c r="F2370" s="142">
        <v>115.15</v>
      </c>
    </row>
    <row r="2371" spans="6:6" ht="13">
      <c r="F2371" s="142">
        <v>60</v>
      </c>
    </row>
    <row r="2372" spans="6:6" ht="13">
      <c r="F2372" s="142">
        <v>91.3</v>
      </c>
    </row>
    <row r="2373" spans="6:6" ht="13">
      <c r="F2373" s="142">
        <v>89.55</v>
      </c>
    </row>
    <row r="2374" spans="6:6" ht="13">
      <c r="F2374" s="142">
        <v>69.099999999999994</v>
      </c>
    </row>
    <row r="2375" spans="6:6" ht="13">
      <c r="F2375" s="142">
        <v>60.5</v>
      </c>
    </row>
    <row r="2376" spans="6:6" ht="13">
      <c r="F2376" s="142">
        <v>57.55</v>
      </c>
    </row>
    <row r="2377" spans="6:6" ht="13">
      <c r="F2377" s="142">
        <v>59.9</v>
      </c>
    </row>
    <row r="2378" spans="6:6" ht="13">
      <c r="F2378" s="142">
        <v>63.55</v>
      </c>
    </row>
    <row r="2379" spans="6:6" ht="13">
      <c r="F2379" s="142">
        <v>80.75</v>
      </c>
    </row>
    <row r="2380" spans="6:6" ht="13">
      <c r="F2380" s="142">
        <v>109</v>
      </c>
    </row>
    <row r="2381" spans="6:6" ht="13">
      <c r="F2381" s="142">
        <v>20.05</v>
      </c>
    </row>
    <row r="2382" spans="6:6" ht="13">
      <c r="F2382" s="142">
        <v>94.4</v>
      </c>
    </row>
    <row r="2383" spans="6:6" ht="13">
      <c r="F2383" s="142">
        <v>79.2</v>
      </c>
    </row>
    <row r="2384" spans="6:6" ht="13">
      <c r="F2384" s="142">
        <v>74.599999999999994</v>
      </c>
    </row>
    <row r="2385" spans="6:6" ht="13">
      <c r="F2385" s="142">
        <v>45.25</v>
      </c>
    </row>
    <row r="2386" spans="6:6" ht="13">
      <c r="F2386" s="142">
        <v>55.7</v>
      </c>
    </row>
    <row r="2387" spans="6:6" ht="13">
      <c r="F2387" s="142">
        <v>103.75</v>
      </c>
    </row>
    <row r="2388" spans="6:6" ht="13">
      <c r="F2388" s="142">
        <v>65.7</v>
      </c>
    </row>
    <row r="2389" spans="6:6" ht="13">
      <c r="F2389" s="142">
        <v>24.85</v>
      </c>
    </row>
    <row r="2390" spans="6:6" ht="13">
      <c r="F2390" s="142">
        <v>105.25</v>
      </c>
    </row>
    <row r="2391" spans="6:6" ht="13">
      <c r="F2391" s="142">
        <v>79.55</v>
      </c>
    </row>
    <row r="2392" spans="6:6" ht="13">
      <c r="F2392" s="142">
        <v>71.45</v>
      </c>
    </row>
    <row r="2393" spans="6:6" ht="13">
      <c r="F2393" s="142">
        <v>79.45</v>
      </c>
    </row>
    <row r="2394" spans="6:6" ht="13">
      <c r="F2394" s="142">
        <v>71</v>
      </c>
    </row>
    <row r="2395" spans="6:6" ht="13">
      <c r="F2395" s="142">
        <v>54.35</v>
      </c>
    </row>
    <row r="2396" spans="6:6" ht="13">
      <c r="F2396" s="142">
        <v>19.5</v>
      </c>
    </row>
    <row r="2397" spans="6:6" ht="13">
      <c r="F2397" s="142">
        <v>108.85</v>
      </c>
    </row>
    <row r="2398" spans="6:6" ht="13">
      <c r="F2398" s="142">
        <v>51.55</v>
      </c>
    </row>
    <row r="2399" spans="6:6" ht="13">
      <c r="F2399" s="142">
        <v>89.1</v>
      </c>
    </row>
    <row r="2400" spans="6:6" ht="13">
      <c r="F2400" s="142">
        <v>89.55</v>
      </c>
    </row>
    <row r="2401" spans="6:6" ht="13">
      <c r="F2401" s="142">
        <v>69.349999999999994</v>
      </c>
    </row>
    <row r="2402" spans="6:6" ht="13">
      <c r="F2402" s="142">
        <v>77.349999999999994</v>
      </c>
    </row>
    <row r="2403" spans="6:6" ht="13">
      <c r="F2403" s="142">
        <v>24.4</v>
      </c>
    </row>
    <row r="2404" spans="6:6" ht="13">
      <c r="F2404" s="142">
        <v>99.95</v>
      </c>
    </row>
    <row r="2405" spans="6:6" ht="13">
      <c r="F2405" s="142">
        <v>60.4</v>
      </c>
    </row>
    <row r="2406" spans="6:6" ht="13">
      <c r="F2406" s="142">
        <v>76.900000000000006</v>
      </c>
    </row>
    <row r="2407" spans="6:6" ht="13">
      <c r="F2407" s="142">
        <v>45.3</v>
      </c>
    </row>
    <row r="2408" spans="6:6" ht="13">
      <c r="F2408" s="142">
        <v>55.5</v>
      </c>
    </row>
    <row r="2409" spans="6:6" ht="13">
      <c r="F2409" s="142">
        <v>45.2</v>
      </c>
    </row>
    <row r="2410" spans="6:6" ht="13">
      <c r="F2410" s="142">
        <v>19.7</v>
      </c>
    </row>
    <row r="2411" spans="6:6" ht="13">
      <c r="F2411" s="142">
        <v>86.05</v>
      </c>
    </row>
    <row r="2412" spans="6:6" ht="13">
      <c r="F2412" s="142">
        <v>20.95</v>
      </c>
    </row>
    <row r="2413" spans="6:6" ht="13">
      <c r="F2413" s="142">
        <v>94.95</v>
      </c>
    </row>
    <row r="2414" spans="6:6" ht="13">
      <c r="F2414" s="142">
        <v>74.599999999999994</v>
      </c>
    </row>
    <row r="2415" spans="6:6" ht="13">
      <c r="F2415" s="142">
        <v>69.099999999999994</v>
      </c>
    </row>
    <row r="2416" spans="6:6" ht="13">
      <c r="F2416" s="142">
        <v>20</v>
      </c>
    </row>
    <row r="2417" spans="6:6" ht="13">
      <c r="F2417" s="142">
        <v>20.3</v>
      </c>
    </row>
    <row r="2418" spans="6:6" ht="13">
      <c r="F2418" s="142">
        <v>20.75</v>
      </c>
    </row>
    <row r="2419" spans="6:6" ht="13">
      <c r="F2419" s="142">
        <v>24.2</v>
      </c>
    </row>
    <row r="2420" spans="6:6" ht="13">
      <c r="F2420" s="142">
        <v>89.75</v>
      </c>
    </row>
    <row r="2421" spans="6:6" ht="13">
      <c r="F2421" s="142">
        <v>69.5</v>
      </c>
    </row>
    <row r="2422" spans="6:6" ht="13">
      <c r="F2422" s="142">
        <v>92.4</v>
      </c>
    </row>
    <row r="2423" spans="6:6" ht="13">
      <c r="F2423" s="142">
        <v>69.099999999999994</v>
      </c>
    </row>
    <row r="2424" spans="6:6" ht="13">
      <c r="F2424" s="142">
        <v>70.3</v>
      </c>
    </row>
    <row r="2425" spans="6:6" ht="13">
      <c r="F2425" s="142">
        <v>45.65</v>
      </c>
    </row>
    <row r="2426" spans="6:6" ht="13">
      <c r="F2426" s="142">
        <v>74</v>
      </c>
    </row>
    <row r="2427" spans="6:6" ht="13">
      <c r="F2427" s="142">
        <v>34.950000000000003</v>
      </c>
    </row>
    <row r="2428" spans="6:6" ht="13">
      <c r="F2428" s="142">
        <v>25.25</v>
      </c>
    </row>
    <row r="2429" spans="6:6" ht="13">
      <c r="F2429" s="142">
        <v>100</v>
      </c>
    </row>
    <row r="2430" spans="6:6" ht="13">
      <c r="F2430" s="142">
        <v>57.5</v>
      </c>
    </row>
    <row r="2431" spans="6:6" ht="13">
      <c r="F2431" s="142">
        <v>80.25</v>
      </c>
    </row>
    <row r="2432" spans="6:6" ht="13">
      <c r="F2432" s="142">
        <v>54.3</v>
      </c>
    </row>
    <row r="2433" spans="6:6" ht="13">
      <c r="F2433" s="142">
        <v>79.7</v>
      </c>
    </row>
    <row r="2434" spans="6:6" ht="13">
      <c r="F2434" s="142">
        <v>24.7</v>
      </c>
    </row>
    <row r="2435" spans="6:6" ht="13">
      <c r="F2435" s="142">
        <v>19.55</v>
      </c>
    </row>
    <row r="2436" spans="6:6" ht="13">
      <c r="F2436" s="142">
        <v>74.099999999999994</v>
      </c>
    </row>
    <row r="2437" spans="6:6" ht="13">
      <c r="F2437" s="142">
        <v>74.5</v>
      </c>
    </row>
    <row r="2438" spans="6:6" ht="13">
      <c r="F2438" s="142">
        <v>84.05</v>
      </c>
    </row>
    <row r="2439" spans="6:6" ht="13">
      <c r="F2439" s="142">
        <v>60.25</v>
      </c>
    </row>
    <row r="2440" spans="6:6" ht="13">
      <c r="F2440" s="142">
        <v>70.05</v>
      </c>
    </row>
    <row r="2441" spans="6:6" ht="13">
      <c r="F2441" s="142">
        <v>70.5</v>
      </c>
    </row>
    <row r="2442" spans="6:6" ht="13">
      <c r="F2442" s="142">
        <v>19.149999999999999</v>
      </c>
    </row>
    <row r="2443" spans="6:6" ht="13">
      <c r="F2443" s="142">
        <v>70.8</v>
      </c>
    </row>
    <row r="2444" spans="6:6" ht="13">
      <c r="F2444" s="142">
        <v>96.3</v>
      </c>
    </row>
    <row r="2445" spans="6:6" ht="13">
      <c r="F2445" s="142">
        <v>80.45</v>
      </c>
    </row>
    <row r="2446" spans="6:6" ht="13">
      <c r="F2446" s="142">
        <v>19.95</v>
      </c>
    </row>
    <row r="2447" spans="6:6" ht="13">
      <c r="F2447" s="142">
        <v>26.2</v>
      </c>
    </row>
    <row r="2448" spans="6:6" ht="13">
      <c r="F2448" s="142">
        <v>19.95</v>
      </c>
    </row>
    <row r="2449" spans="6:6" ht="13">
      <c r="F2449" s="142">
        <v>111.3</v>
      </c>
    </row>
    <row r="2450" spans="6:6" ht="13">
      <c r="F2450" s="142">
        <v>90.55</v>
      </c>
    </row>
    <row r="2451" spans="6:6" ht="13">
      <c r="F2451" s="142">
        <v>70</v>
      </c>
    </row>
    <row r="2452" spans="6:6" ht="13">
      <c r="F2452" s="142">
        <v>99.95</v>
      </c>
    </row>
    <row r="2453" spans="6:6" ht="13">
      <c r="F2453" s="142">
        <v>38.5</v>
      </c>
    </row>
    <row r="2454" spans="6:6" ht="13">
      <c r="F2454" s="142">
        <v>65.3</v>
      </c>
    </row>
    <row r="2455" spans="6:6" ht="13">
      <c r="F2455" s="142">
        <v>109.55</v>
      </c>
    </row>
    <row r="2456" spans="6:6" ht="13">
      <c r="F2456" s="142">
        <v>55.3</v>
      </c>
    </row>
    <row r="2457" spans="6:6" ht="13">
      <c r="F2457" s="142">
        <v>75.849999999999994</v>
      </c>
    </row>
    <row r="2458" spans="6:6" ht="13">
      <c r="F2458" s="142">
        <v>112.6</v>
      </c>
    </row>
    <row r="2459" spans="6:6" ht="13">
      <c r="F2459" s="142">
        <v>26.1</v>
      </c>
    </row>
    <row r="2460" spans="6:6" ht="13">
      <c r="F2460" s="142">
        <v>49.7</v>
      </c>
    </row>
    <row r="2461" spans="6:6" ht="13">
      <c r="F2461" s="142">
        <v>64.75</v>
      </c>
    </row>
    <row r="2462" spans="6:6" ht="13">
      <c r="F2462" s="142">
        <v>75.5</v>
      </c>
    </row>
    <row r="2463" spans="6:6" ht="13">
      <c r="F2463" s="142">
        <v>19.3</v>
      </c>
    </row>
    <row r="2464" spans="6:6" ht="13">
      <c r="F2464" s="142">
        <v>69.5</v>
      </c>
    </row>
    <row r="2465" spans="6:6" ht="13">
      <c r="F2465" s="142">
        <v>99.3</v>
      </c>
    </row>
    <row r="2466" spans="6:6" ht="13">
      <c r="F2466" s="142">
        <v>19.399999999999999</v>
      </c>
    </row>
    <row r="2467" spans="6:6" ht="13">
      <c r="F2467" s="142">
        <v>52.3</v>
      </c>
    </row>
    <row r="2468" spans="6:6" ht="13">
      <c r="F2468" s="142">
        <v>20.65</v>
      </c>
    </row>
    <row r="2469" spans="6:6" ht="13">
      <c r="F2469" s="142">
        <v>19.899999999999999</v>
      </c>
    </row>
    <row r="2470" spans="6:6" ht="13">
      <c r="F2470" s="142">
        <v>70.95</v>
      </c>
    </row>
    <row r="2471" spans="6:6" ht="13">
      <c r="F2471" s="142">
        <v>85.3</v>
      </c>
    </row>
    <row r="2472" spans="6:6" ht="13">
      <c r="F2472" s="142">
        <v>77.75</v>
      </c>
    </row>
    <row r="2473" spans="6:6" ht="13">
      <c r="F2473" s="142">
        <v>67.45</v>
      </c>
    </row>
    <row r="2474" spans="6:6" ht="13">
      <c r="F2474" s="142">
        <v>29.6</v>
      </c>
    </row>
    <row r="2475" spans="6:6" ht="13">
      <c r="F2475" s="142">
        <v>86.2</v>
      </c>
    </row>
    <row r="2476" spans="6:6" ht="13">
      <c r="F2476" s="142">
        <v>85.1</v>
      </c>
    </row>
    <row r="2477" spans="6:6" ht="13">
      <c r="F2477" s="142">
        <v>83.6</v>
      </c>
    </row>
    <row r="2478" spans="6:6" ht="13">
      <c r="F2478" s="142">
        <v>98.35</v>
      </c>
    </row>
    <row r="2479" spans="6:6" ht="13">
      <c r="F2479" s="142">
        <v>19.45</v>
      </c>
    </row>
    <row r="2480" spans="6:6" ht="13">
      <c r="F2480" s="142">
        <v>26.9</v>
      </c>
    </row>
    <row r="2481" spans="6:6" ht="13">
      <c r="F2481" s="142">
        <v>24</v>
      </c>
    </row>
    <row r="2482" spans="6:6" ht="13">
      <c r="F2482" s="142">
        <v>83.35</v>
      </c>
    </row>
    <row r="2483" spans="6:6" ht="13">
      <c r="F2483" s="142">
        <v>30.4</v>
      </c>
    </row>
    <row r="2484" spans="6:6" ht="13">
      <c r="F2484" s="142">
        <v>74.400000000000006</v>
      </c>
    </row>
    <row r="2485" spans="6:6" ht="13">
      <c r="F2485" s="142">
        <v>104.8</v>
      </c>
    </row>
    <row r="2486" spans="6:6" ht="13">
      <c r="F2486" s="142">
        <v>20</v>
      </c>
    </row>
    <row r="2487" spans="6:6" ht="13">
      <c r="F2487" s="142">
        <v>74.05</v>
      </c>
    </row>
    <row r="2488" spans="6:6" ht="13">
      <c r="F2488" s="142">
        <v>62.65</v>
      </c>
    </row>
    <row r="2489" spans="6:6" ht="13">
      <c r="F2489" s="142">
        <v>99.05</v>
      </c>
    </row>
    <row r="2490" spans="6:6" ht="13">
      <c r="F2490" s="142">
        <v>49.85</v>
      </c>
    </row>
    <row r="2491" spans="6:6" ht="13">
      <c r="F2491" s="142">
        <v>45.55</v>
      </c>
    </row>
    <row r="2492" spans="6:6" ht="13">
      <c r="F2492" s="142">
        <v>45.9</v>
      </c>
    </row>
    <row r="2493" spans="6:6" ht="13">
      <c r="F2493" s="142">
        <v>105.25</v>
      </c>
    </row>
    <row r="2494" spans="6:6" ht="13">
      <c r="F2494" s="142">
        <v>84.35</v>
      </c>
    </row>
    <row r="2495" spans="6:6" ht="13">
      <c r="F2495" s="142">
        <v>90.95</v>
      </c>
    </row>
    <row r="2496" spans="6:6" ht="13">
      <c r="F2496" s="142">
        <v>75.099999999999994</v>
      </c>
    </row>
    <row r="2497" spans="6:6" ht="13">
      <c r="F2497" s="142">
        <v>49.55</v>
      </c>
    </row>
    <row r="2498" spans="6:6" ht="13">
      <c r="F2498" s="142">
        <v>94.7</v>
      </c>
    </row>
    <row r="2499" spans="6:6" ht="13">
      <c r="F2499" s="142">
        <v>109.15</v>
      </c>
    </row>
    <row r="2500" spans="6:6" ht="13">
      <c r="F2500" s="142">
        <v>84.8</v>
      </c>
    </row>
    <row r="2501" spans="6:6" ht="13">
      <c r="F2501" s="142">
        <v>18.850000000000001</v>
      </c>
    </row>
    <row r="2502" spans="6:6" ht="13">
      <c r="F2502" s="142">
        <v>55.05</v>
      </c>
    </row>
    <row r="2503" spans="6:6" ht="13">
      <c r="F2503" s="142">
        <v>24.2</v>
      </c>
    </row>
    <row r="2504" spans="6:6" ht="13">
      <c r="F2504" s="142">
        <v>110.3</v>
      </c>
    </row>
    <row r="2505" spans="6:6" ht="13">
      <c r="F2505" s="142">
        <v>44.85</v>
      </c>
    </row>
    <row r="2506" spans="6:6" ht="13">
      <c r="F2506" s="142">
        <v>55</v>
      </c>
    </row>
    <row r="2507" spans="6:6" ht="13">
      <c r="F2507" s="142">
        <v>75.900000000000006</v>
      </c>
    </row>
    <row r="2508" spans="6:6" ht="13">
      <c r="F2508" s="142">
        <v>111.55</v>
      </c>
    </row>
    <row r="2509" spans="6:6" ht="13">
      <c r="F2509" s="142">
        <v>95.65</v>
      </c>
    </row>
    <row r="2510" spans="6:6" ht="13">
      <c r="F2510" s="142">
        <v>74.599999999999994</v>
      </c>
    </row>
    <row r="2511" spans="6:6" ht="13">
      <c r="F2511" s="142">
        <v>98.9</v>
      </c>
    </row>
    <row r="2512" spans="6:6" ht="13">
      <c r="F2512" s="142">
        <v>99.05</v>
      </c>
    </row>
    <row r="2513" spans="6:6" ht="13">
      <c r="F2513" s="142">
        <v>44.4</v>
      </c>
    </row>
    <row r="2514" spans="6:6" ht="13">
      <c r="F2514" s="142">
        <v>20.350000000000001</v>
      </c>
    </row>
    <row r="2515" spans="6:6" ht="13">
      <c r="F2515" s="142">
        <v>20.399999999999999</v>
      </c>
    </row>
    <row r="2516" spans="6:6" ht="13">
      <c r="F2516" s="142">
        <v>20.45</v>
      </c>
    </row>
    <row r="2517" spans="6:6" ht="13">
      <c r="F2517" s="142">
        <v>35.1</v>
      </c>
    </row>
    <row r="2518" spans="6:6" ht="13">
      <c r="F2518" s="142">
        <v>85.95</v>
      </c>
    </row>
    <row r="2519" spans="6:6" ht="13">
      <c r="F2519" s="142">
        <v>95.6</v>
      </c>
    </row>
    <row r="2520" spans="6:6" ht="13">
      <c r="F2520" s="142">
        <v>104.45</v>
      </c>
    </row>
    <row r="2521" spans="6:6" ht="13">
      <c r="F2521" s="142">
        <v>54.25</v>
      </c>
    </row>
    <row r="2522" spans="6:6" ht="13">
      <c r="F2522" s="142">
        <v>60</v>
      </c>
    </row>
    <row r="2523" spans="6:6" ht="13">
      <c r="F2523" s="142">
        <v>50.05</v>
      </c>
    </row>
    <row r="2524" spans="6:6" ht="13">
      <c r="F2524" s="142">
        <v>106.9</v>
      </c>
    </row>
    <row r="2525" spans="6:6" ht="13">
      <c r="F2525" s="142">
        <v>109.2</v>
      </c>
    </row>
    <row r="2526" spans="6:6" ht="13">
      <c r="F2526" s="142">
        <v>24.45</v>
      </c>
    </row>
    <row r="2527" spans="6:6" ht="13">
      <c r="F2527" s="142">
        <v>109.25</v>
      </c>
    </row>
    <row r="2528" spans="6:6" ht="13">
      <c r="F2528" s="142">
        <v>19.350000000000001</v>
      </c>
    </row>
    <row r="2529" spans="6:6" ht="13">
      <c r="F2529" s="142">
        <v>54.45</v>
      </c>
    </row>
    <row r="2530" spans="6:6" ht="13">
      <c r="F2530" s="142">
        <v>100.2</v>
      </c>
    </row>
    <row r="2531" spans="6:6" ht="13">
      <c r="F2531" s="142">
        <v>49.9</v>
      </c>
    </row>
    <row r="2532" spans="6:6" ht="13">
      <c r="F2532" s="142">
        <v>19.95</v>
      </c>
    </row>
    <row r="2533" spans="6:6" ht="13">
      <c r="F2533" s="142">
        <v>71</v>
      </c>
    </row>
    <row r="2534" spans="6:6" ht="13">
      <c r="F2534" s="142">
        <v>75.3</v>
      </c>
    </row>
    <row r="2535" spans="6:6" ht="13">
      <c r="F2535" s="142">
        <v>64.099999999999994</v>
      </c>
    </row>
    <row r="2536" spans="6:6" ht="13">
      <c r="F2536" s="142">
        <v>101.8</v>
      </c>
    </row>
    <row r="2537" spans="6:6" ht="13">
      <c r="F2537" s="142">
        <v>80.849999999999994</v>
      </c>
    </row>
    <row r="2538" spans="6:6" ht="13">
      <c r="F2538" s="142">
        <v>38.799999999999997</v>
      </c>
    </row>
    <row r="2539" spans="6:6" ht="13">
      <c r="F2539" s="142">
        <v>20.05</v>
      </c>
    </row>
    <row r="2540" spans="6:6" ht="13">
      <c r="F2540" s="142">
        <v>43.8</v>
      </c>
    </row>
    <row r="2541" spans="6:6" ht="13">
      <c r="F2541" s="142">
        <v>86.5</v>
      </c>
    </row>
    <row r="2542" spans="6:6" ht="13">
      <c r="F2542" s="142">
        <v>59.9</v>
      </c>
    </row>
    <row r="2543" spans="6:6" ht="13">
      <c r="F2543" s="142">
        <v>60.6</v>
      </c>
    </row>
    <row r="2544" spans="6:6" ht="13">
      <c r="F2544" s="142">
        <v>44.8</v>
      </c>
    </row>
    <row r="2545" spans="6:6" ht="13">
      <c r="F2545" s="142">
        <v>89.9</v>
      </c>
    </row>
    <row r="2546" spans="6:6" ht="13">
      <c r="F2546" s="142">
        <v>19.899999999999999</v>
      </c>
    </row>
    <row r="2547" spans="6:6" ht="13">
      <c r="F2547" s="142">
        <v>115.1</v>
      </c>
    </row>
    <row r="2548" spans="6:6" ht="13">
      <c r="F2548" s="142">
        <v>95.6</v>
      </c>
    </row>
    <row r="2549" spans="6:6" ht="13">
      <c r="F2549" s="142">
        <v>97</v>
      </c>
    </row>
    <row r="2550" spans="6:6" ht="13">
      <c r="F2550" s="142">
        <v>20.75</v>
      </c>
    </row>
    <row r="2551" spans="6:6" ht="13">
      <c r="F2551" s="142">
        <v>19.7</v>
      </c>
    </row>
    <row r="2552" spans="6:6" ht="13">
      <c r="F2552" s="142">
        <v>94.7</v>
      </c>
    </row>
    <row r="2553" spans="6:6" ht="13">
      <c r="F2553" s="142">
        <v>36.25</v>
      </c>
    </row>
    <row r="2554" spans="6:6" ht="13">
      <c r="F2554" s="142">
        <v>88.6</v>
      </c>
    </row>
    <row r="2555" spans="6:6" ht="13">
      <c r="F2555" s="142">
        <v>19.2</v>
      </c>
    </row>
    <row r="2556" spans="6:6" ht="13">
      <c r="F2556" s="142">
        <v>88.65</v>
      </c>
    </row>
    <row r="2557" spans="6:6" ht="13">
      <c r="F2557" s="142">
        <v>113.25</v>
      </c>
    </row>
    <row r="2558" spans="6:6" ht="13">
      <c r="F2558" s="142">
        <v>55.35</v>
      </c>
    </row>
    <row r="2559" spans="6:6" ht="13">
      <c r="F2559" s="142">
        <v>108.1</v>
      </c>
    </row>
    <row r="2560" spans="6:6" ht="13">
      <c r="F2560" s="142">
        <v>54.9</v>
      </c>
    </row>
    <row r="2561" spans="6:6" ht="13">
      <c r="F2561" s="142">
        <v>74.3</v>
      </c>
    </row>
    <row r="2562" spans="6:6" ht="13">
      <c r="F2562" s="142">
        <v>20.5</v>
      </c>
    </row>
    <row r="2563" spans="6:6" ht="13">
      <c r="F2563" s="142">
        <v>101.25</v>
      </c>
    </row>
    <row r="2564" spans="6:6" ht="13">
      <c r="F2564" s="142">
        <v>39.700000000000003</v>
      </c>
    </row>
    <row r="2565" spans="6:6" ht="13">
      <c r="F2565" s="142">
        <v>53.85</v>
      </c>
    </row>
    <row r="2566" spans="6:6" ht="13">
      <c r="F2566" s="142">
        <v>51</v>
      </c>
    </row>
    <row r="2567" spans="6:6" ht="13">
      <c r="F2567" s="142">
        <v>46.2</v>
      </c>
    </row>
    <row r="2568" spans="6:6" ht="13">
      <c r="F2568" s="142">
        <v>115.15</v>
      </c>
    </row>
    <row r="2569" spans="6:6" ht="13">
      <c r="F2569" s="142">
        <v>80.599999999999994</v>
      </c>
    </row>
    <row r="2570" spans="6:6" ht="13">
      <c r="F2570" s="142">
        <v>84.1</v>
      </c>
    </row>
    <row r="2571" spans="6:6" ht="13">
      <c r="F2571" s="142">
        <v>20.65</v>
      </c>
    </row>
    <row r="2572" spans="6:6" ht="13">
      <c r="F2572" s="142">
        <v>19.850000000000001</v>
      </c>
    </row>
    <row r="2573" spans="6:6" ht="13">
      <c r="F2573" s="142">
        <v>30.4</v>
      </c>
    </row>
    <row r="2574" spans="6:6" ht="13">
      <c r="F2574" s="142">
        <v>71</v>
      </c>
    </row>
    <row r="2575" spans="6:6" ht="13">
      <c r="F2575" s="142">
        <v>19.95</v>
      </c>
    </row>
    <row r="2576" spans="6:6" ht="13">
      <c r="F2576" s="142">
        <v>19.45</v>
      </c>
    </row>
    <row r="2577" spans="6:6" ht="13">
      <c r="F2577" s="142">
        <v>116.6</v>
      </c>
    </row>
    <row r="2578" spans="6:6" ht="13">
      <c r="F2578" s="142">
        <v>24.4</v>
      </c>
    </row>
    <row r="2579" spans="6:6" ht="13">
      <c r="F2579" s="142">
        <v>50.8</v>
      </c>
    </row>
    <row r="2580" spans="6:6" ht="13">
      <c r="F2580" s="142">
        <v>104.65</v>
      </c>
    </row>
    <row r="2581" spans="6:6" ht="13">
      <c r="F2581" s="142">
        <v>63.05</v>
      </c>
    </row>
    <row r="2582" spans="6:6" ht="13">
      <c r="F2582" s="142">
        <v>31.2</v>
      </c>
    </row>
    <row r="2583" spans="6:6" ht="13">
      <c r="F2583" s="142">
        <v>106.5</v>
      </c>
    </row>
    <row r="2584" spans="6:6" ht="13">
      <c r="F2584" s="142">
        <v>38.549999999999997</v>
      </c>
    </row>
    <row r="2585" spans="6:6" ht="13">
      <c r="F2585" s="142">
        <v>19.649999999999999</v>
      </c>
    </row>
    <row r="2586" spans="6:6" ht="13">
      <c r="F2586" s="142">
        <v>25.5</v>
      </c>
    </row>
    <row r="2587" spans="6:6" ht="13">
      <c r="F2587" s="142">
        <v>82.5</v>
      </c>
    </row>
    <row r="2588" spans="6:6" ht="13">
      <c r="F2588" s="142">
        <v>69.7</v>
      </c>
    </row>
    <row r="2589" spans="6:6" ht="13">
      <c r="F2589" s="142">
        <v>74.45</v>
      </c>
    </row>
    <row r="2590" spans="6:6" ht="13">
      <c r="F2590" s="142">
        <v>65.349999999999994</v>
      </c>
    </row>
    <row r="2591" spans="6:6" ht="13">
      <c r="F2591" s="142">
        <v>90</v>
      </c>
    </row>
    <row r="2592" spans="6:6" ht="13">
      <c r="F2592" s="142">
        <v>53.65</v>
      </c>
    </row>
    <row r="2593" spans="6:6" ht="13">
      <c r="F2593" s="142">
        <v>20.399999999999999</v>
      </c>
    </row>
    <row r="2594" spans="6:6" ht="13">
      <c r="F2594" s="142">
        <v>99.15</v>
      </c>
    </row>
    <row r="2595" spans="6:6" ht="13">
      <c r="F2595" s="142">
        <v>74.25</v>
      </c>
    </row>
    <row r="2596" spans="6:6" ht="13">
      <c r="F2596" s="142">
        <v>84.05</v>
      </c>
    </row>
    <row r="2597" spans="6:6" ht="13">
      <c r="F2597" s="142">
        <v>85.2</v>
      </c>
    </row>
    <row r="2598" spans="6:6" ht="13">
      <c r="F2598" s="142">
        <v>20.55</v>
      </c>
    </row>
    <row r="2599" spans="6:6" ht="13">
      <c r="F2599" s="142">
        <v>74.150000000000006</v>
      </c>
    </row>
    <row r="2600" spans="6:6" ht="13">
      <c r="F2600" s="142">
        <v>84.5</v>
      </c>
    </row>
    <row r="2601" spans="6:6" ht="13">
      <c r="F2601" s="142">
        <v>78.900000000000006</v>
      </c>
    </row>
    <row r="2602" spans="6:6" ht="13">
      <c r="F2602" s="142">
        <v>69.099999999999994</v>
      </c>
    </row>
    <row r="2603" spans="6:6" ht="13">
      <c r="F2603" s="142">
        <v>101.15</v>
      </c>
    </row>
    <row r="2604" spans="6:6" ht="13">
      <c r="F2604" s="142">
        <v>49.3</v>
      </c>
    </row>
    <row r="2605" spans="6:6" ht="13">
      <c r="F2605" s="142">
        <v>20.45</v>
      </c>
    </row>
    <row r="2606" spans="6:6" ht="13">
      <c r="F2606" s="142">
        <v>91.7</v>
      </c>
    </row>
    <row r="2607" spans="6:6" ht="13">
      <c r="F2607" s="142">
        <v>70.7</v>
      </c>
    </row>
    <row r="2608" spans="6:6" ht="13">
      <c r="F2608" s="142">
        <v>19.75</v>
      </c>
    </row>
    <row r="2609" spans="6:6" ht="13">
      <c r="F2609" s="142">
        <v>18.95</v>
      </c>
    </row>
    <row r="2610" spans="6:6" ht="13">
      <c r="F2610" s="142">
        <v>83.85</v>
      </c>
    </row>
    <row r="2611" spans="6:6" ht="13">
      <c r="F2611" s="142">
        <v>70.95</v>
      </c>
    </row>
    <row r="2612" spans="6:6" ht="13">
      <c r="F2612" s="142">
        <v>19.8</v>
      </c>
    </row>
    <row r="2613" spans="6:6" ht="13">
      <c r="F2613" s="142">
        <v>19.600000000000001</v>
      </c>
    </row>
    <row r="2614" spans="6:6" ht="13">
      <c r="F2614" s="142">
        <v>88.35</v>
      </c>
    </row>
    <row r="2615" spans="6:6" ht="13">
      <c r="F2615" s="142">
        <v>54.8</v>
      </c>
    </row>
    <row r="2616" spans="6:6" ht="13">
      <c r="F2616" s="142">
        <v>20.45</v>
      </c>
    </row>
    <row r="2617" spans="6:6" ht="13">
      <c r="F2617" s="142">
        <v>19.55</v>
      </c>
    </row>
    <row r="2618" spans="6:6" ht="13">
      <c r="F2618" s="142">
        <v>114</v>
      </c>
    </row>
    <row r="2619" spans="6:6" ht="13">
      <c r="F2619" s="142">
        <v>20.399999999999999</v>
      </c>
    </row>
    <row r="2620" spans="6:6" ht="13">
      <c r="F2620" s="142">
        <v>25.7</v>
      </c>
    </row>
    <row r="2621" spans="6:6" ht="13">
      <c r="F2621" s="142">
        <v>61.2</v>
      </c>
    </row>
    <row r="2622" spans="6:6" ht="13">
      <c r="F2622" s="142">
        <v>82.85</v>
      </c>
    </row>
    <row r="2623" spans="6:6" ht="13">
      <c r="F2623" s="142">
        <v>110.35</v>
      </c>
    </row>
    <row r="2624" spans="6:6" ht="13">
      <c r="F2624" s="142">
        <v>75.349999999999994</v>
      </c>
    </row>
    <row r="2625" spans="6:6" ht="13">
      <c r="F2625" s="142">
        <v>85.55</v>
      </c>
    </row>
    <row r="2626" spans="6:6" ht="13">
      <c r="F2626" s="142">
        <v>51.1</v>
      </c>
    </row>
    <row r="2627" spans="6:6" ht="13">
      <c r="F2627" s="142">
        <v>91.25</v>
      </c>
    </row>
    <row r="2628" spans="6:6" ht="13">
      <c r="F2628" s="142">
        <v>96.2</v>
      </c>
    </row>
    <row r="2629" spans="6:6" ht="13">
      <c r="F2629" s="142">
        <v>84.85</v>
      </c>
    </row>
    <row r="2630" spans="6:6" ht="13">
      <c r="F2630" s="142">
        <v>35.35</v>
      </c>
    </row>
    <row r="2631" spans="6:6" ht="13">
      <c r="F2631" s="142">
        <v>60.95</v>
      </c>
    </row>
    <row r="2632" spans="6:6" ht="13">
      <c r="F2632" s="142">
        <v>20.2</v>
      </c>
    </row>
    <row r="2633" spans="6:6" ht="13">
      <c r="F2633" s="142">
        <v>82.35</v>
      </c>
    </row>
    <row r="2634" spans="6:6" ht="13">
      <c r="F2634" s="142">
        <v>54.65</v>
      </c>
    </row>
    <row r="2635" spans="6:6" ht="13">
      <c r="F2635" s="142">
        <v>74.599999999999994</v>
      </c>
    </row>
    <row r="2636" spans="6:6" ht="13">
      <c r="F2636" s="142">
        <v>40.049999999999997</v>
      </c>
    </row>
    <row r="2637" spans="6:6" ht="13">
      <c r="F2637" s="142">
        <v>67.75</v>
      </c>
    </row>
    <row r="2638" spans="6:6" ht="13">
      <c r="F2638" s="142">
        <v>19.45</v>
      </c>
    </row>
    <row r="2639" spans="6:6" ht="13">
      <c r="F2639" s="142">
        <v>20.65</v>
      </c>
    </row>
    <row r="2640" spans="6:6" ht="13">
      <c r="F2640" s="142">
        <v>35.049999999999997</v>
      </c>
    </row>
    <row r="2641" spans="6:6" ht="13">
      <c r="F2641" s="142">
        <v>20.45</v>
      </c>
    </row>
    <row r="2642" spans="6:6" ht="13">
      <c r="F2642" s="142">
        <v>88.15</v>
      </c>
    </row>
    <row r="2643" spans="6:6" ht="13">
      <c r="F2643" s="142">
        <v>44.15</v>
      </c>
    </row>
    <row r="2644" spans="6:6" ht="13">
      <c r="F2644" s="142">
        <v>71.8</v>
      </c>
    </row>
    <row r="2645" spans="6:6" ht="13">
      <c r="F2645" s="142">
        <v>100.75</v>
      </c>
    </row>
    <row r="2646" spans="6:6" ht="13">
      <c r="F2646" s="142">
        <v>106.35</v>
      </c>
    </row>
    <row r="2647" spans="6:6" ht="13">
      <c r="F2647" s="142">
        <v>107</v>
      </c>
    </row>
    <row r="2648" spans="6:6" ht="13">
      <c r="F2648" s="142">
        <v>108.8</v>
      </c>
    </row>
    <row r="2649" spans="6:6" ht="13">
      <c r="F2649" s="142">
        <v>104.05</v>
      </c>
    </row>
    <row r="2650" spans="6:6" ht="13">
      <c r="F2650" s="142">
        <v>19.2</v>
      </c>
    </row>
    <row r="2651" spans="6:6" ht="13">
      <c r="F2651" s="142">
        <v>74.7</v>
      </c>
    </row>
    <row r="2652" spans="6:6" ht="13">
      <c r="F2652" s="142">
        <v>109.05</v>
      </c>
    </row>
    <row r="2653" spans="6:6" ht="13">
      <c r="F2653" s="142">
        <v>100.6</v>
      </c>
    </row>
    <row r="2654" spans="6:6" ht="13">
      <c r="F2654" s="142">
        <v>24.85</v>
      </c>
    </row>
    <row r="2655" spans="6:6" ht="13">
      <c r="F2655" s="142">
        <v>20.100000000000001</v>
      </c>
    </row>
    <row r="2656" spans="6:6" ht="13">
      <c r="F2656" s="142">
        <v>90.7</v>
      </c>
    </row>
    <row r="2657" spans="6:6" ht="13">
      <c r="F2657" s="142">
        <v>20.2</v>
      </c>
    </row>
    <row r="2658" spans="6:6" ht="13">
      <c r="F2658" s="142">
        <v>36.450000000000003</v>
      </c>
    </row>
    <row r="2659" spans="6:6" ht="13">
      <c r="F2659" s="142">
        <v>19.55</v>
      </c>
    </row>
    <row r="2660" spans="6:6" ht="13">
      <c r="F2660" s="142">
        <v>20.149999999999999</v>
      </c>
    </row>
    <row r="2661" spans="6:6" ht="13">
      <c r="F2661" s="142">
        <v>93.2</v>
      </c>
    </row>
    <row r="2662" spans="6:6" ht="13">
      <c r="F2662" s="142">
        <v>76.05</v>
      </c>
    </row>
    <row r="2663" spans="6:6" ht="13">
      <c r="F2663" s="142">
        <v>68.55</v>
      </c>
    </row>
    <row r="2664" spans="6:6" ht="13">
      <c r="F2664" s="142">
        <v>24.6</v>
      </c>
    </row>
    <row r="2665" spans="6:6" ht="13">
      <c r="F2665" s="142">
        <v>19.649999999999999</v>
      </c>
    </row>
    <row r="2666" spans="6:6" ht="13">
      <c r="F2666" s="142">
        <v>106.85</v>
      </c>
    </row>
    <row r="2667" spans="6:6" ht="13">
      <c r="F2667" s="142">
        <v>26.05</v>
      </c>
    </row>
    <row r="2668" spans="6:6" ht="13">
      <c r="F2668" s="142">
        <v>100.65</v>
      </c>
    </row>
    <row r="2669" spans="6:6" ht="13">
      <c r="F2669" s="142">
        <v>95.05</v>
      </c>
    </row>
    <row r="2670" spans="6:6" ht="13">
      <c r="F2670" s="142">
        <v>50</v>
      </c>
    </row>
    <row r="2671" spans="6:6" ht="13">
      <c r="F2671" s="142">
        <v>116.55</v>
      </c>
    </row>
    <row r="2672" spans="6:6" ht="13">
      <c r="F2672" s="142">
        <v>75.55</v>
      </c>
    </row>
    <row r="2673" spans="6:6" ht="13">
      <c r="F2673" s="142">
        <v>67.25</v>
      </c>
    </row>
    <row r="2674" spans="6:6" ht="13">
      <c r="F2674" s="142">
        <v>86.2</v>
      </c>
    </row>
    <row r="2675" spans="6:6" ht="13">
      <c r="F2675" s="142">
        <v>23.45</v>
      </c>
    </row>
    <row r="2676" spans="6:6" ht="13">
      <c r="F2676" s="142">
        <v>43.95</v>
      </c>
    </row>
    <row r="2677" spans="6:6" ht="13">
      <c r="F2677" s="142">
        <v>69.95</v>
      </c>
    </row>
    <row r="2678" spans="6:6" ht="13">
      <c r="F2678" s="142">
        <v>55.7</v>
      </c>
    </row>
    <row r="2679" spans="6:6" ht="13">
      <c r="F2679" s="142">
        <v>89.15</v>
      </c>
    </row>
    <row r="2680" spans="6:6" ht="13">
      <c r="F2680" s="142">
        <v>20.55</v>
      </c>
    </row>
    <row r="2681" spans="6:6" ht="13">
      <c r="F2681" s="142">
        <v>103.85</v>
      </c>
    </row>
    <row r="2682" spans="6:6" ht="13">
      <c r="F2682" s="142">
        <v>33.65</v>
      </c>
    </row>
    <row r="2683" spans="6:6" ht="13">
      <c r="F2683" s="142">
        <v>18.8</v>
      </c>
    </row>
    <row r="2684" spans="6:6" ht="13">
      <c r="F2684" s="142">
        <v>94.75</v>
      </c>
    </row>
    <row r="2685" spans="6:6" ht="13">
      <c r="F2685" s="142">
        <v>20</v>
      </c>
    </row>
    <row r="2686" spans="6:6" ht="13">
      <c r="F2686" s="142">
        <v>44.35</v>
      </c>
    </row>
    <row r="2687" spans="6:6" ht="13">
      <c r="F2687" s="142">
        <v>117.6</v>
      </c>
    </row>
    <row r="2688" spans="6:6" ht="13">
      <c r="F2688" s="142">
        <v>25.35</v>
      </c>
    </row>
    <row r="2689" spans="6:6" ht="13">
      <c r="F2689" s="142">
        <v>99.8</v>
      </c>
    </row>
    <row r="2690" spans="6:6" ht="13">
      <c r="F2690" s="142">
        <v>24.5</v>
      </c>
    </row>
    <row r="2691" spans="6:6" ht="13">
      <c r="F2691" s="142">
        <v>50.95</v>
      </c>
    </row>
    <row r="2692" spans="6:6" ht="13">
      <c r="F2692" s="142">
        <v>79.849999999999994</v>
      </c>
    </row>
    <row r="2693" spans="6:6" ht="13">
      <c r="F2693" s="142">
        <v>34.25</v>
      </c>
    </row>
    <row r="2694" spans="6:6" ht="13">
      <c r="F2694" s="142">
        <v>24.95</v>
      </c>
    </row>
    <row r="2695" spans="6:6" ht="13">
      <c r="F2695" s="142">
        <v>19.7</v>
      </c>
    </row>
    <row r="2696" spans="6:6" ht="13">
      <c r="F2696" s="142">
        <v>109.5</v>
      </c>
    </row>
    <row r="2697" spans="6:6" ht="13">
      <c r="F2697" s="142">
        <v>85.2</v>
      </c>
    </row>
    <row r="2698" spans="6:6" ht="13">
      <c r="F2698" s="142">
        <v>24.85</v>
      </c>
    </row>
    <row r="2699" spans="6:6" ht="13">
      <c r="F2699" s="142">
        <v>105</v>
      </c>
    </row>
    <row r="2700" spans="6:6" ht="13">
      <c r="F2700" s="142">
        <v>35</v>
      </c>
    </row>
    <row r="2701" spans="6:6" ht="13">
      <c r="F2701" s="142">
        <v>96.35</v>
      </c>
    </row>
    <row r="2702" spans="6:6" ht="13">
      <c r="F2702" s="142">
        <v>85.3</v>
      </c>
    </row>
    <row r="2703" spans="6:6" ht="13">
      <c r="F2703" s="142">
        <v>80.75</v>
      </c>
    </row>
    <row r="2704" spans="6:6" ht="13">
      <c r="F2704" s="142">
        <v>19.649999999999999</v>
      </c>
    </row>
    <row r="2705" spans="6:6" ht="13">
      <c r="F2705" s="142">
        <v>35.5</v>
      </c>
    </row>
    <row r="2706" spans="6:6" ht="13">
      <c r="F2706" s="142">
        <v>20.9</v>
      </c>
    </row>
    <row r="2707" spans="6:6" ht="13">
      <c r="F2707" s="142">
        <v>66.2</v>
      </c>
    </row>
    <row r="2708" spans="6:6" ht="13">
      <c r="F2708" s="142">
        <v>95.65</v>
      </c>
    </row>
    <row r="2709" spans="6:6" ht="13">
      <c r="F2709" s="142">
        <v>78.900000000000006</v>
      </c>
    </row>
    <row r="2710" spans="6:6" ht="13">
      <c r="F2710" s="142">
        <v>74.95</v>
      </c>
    </row>
    <row r="2711" spans="6:6" ht="13">
      <c r="F2711" s="142">
        <v>105.75</v>
      </c>
    </row>
    <row r="2712" spans="6:6" ht="13">
      <c r="F2712" s="142">
        <v>45.65</v>
      </c>
    </row>
    <row r="2713" spans="6:6" ht="13">
      <c r="F2713" s="142">
        <v>53.65</v>
      </c>
    </row>
    <row r="2714" spans="6:6" ht="13">
      <c r="F2714" s="142">
        <v>64.650000000000006</v>
      </c>
    </row>
    <row r="2715" spans="6:6" ht="13">
      <c r="F2715" s="142">
        <v>80.45</v>
      </c>
    </row>
    <row r="2716" spans="6:6" ht="13">
      <c r="F2716" s="142">
        <v>106.1</v>
      </c>
    </row>
    <row r="2717" spans="6:6" ht="13">
      <c r="F2717" s="142">
        <v>19.649999999999999</v>
      </c>
    </row>
    <row r="2718" spans="6:6" ht="13">
      <c r="F2718" s="142">
        <v>84.9</v>
      </c>
    </row>
    <row r="2719" spans="6:6" ht="13">
      <c r="F2719" s="142">
        <v>70.75</v>
      </c>
    </row>
    <row r="2720" spans="6:6" ht="13">
      <c r="F2720" s="142">
        <v>110.35</v>
      </c>
    </row>
    <row r="2721" spans="6:6" ht="13">
      <c r="F2721" s="142">
        <v>113.05</v>
      </c>
    </row>
    <row r="2722" spans="6:6" ht="13">
      <c r="F2722" s="142">
        <v>69.099999999999994</v>
      </c>
    </row>
    <row r="2723" spans="6:6" ht="13">
      <c r="F2723" s="142">
        <v>55.5</v>
      </c>
    </row>
    <row r="2724" spans="6:6" ht="13">
      <c r="F2724" s="142">
        <v>25.6</v>
      </c>
    </row>
    <row r="2725" spans="6:6" ht="13">
      <c r="F2725" s="142">
        <v>95</v>
      </c>
    </row>
    <row r="2726" spans="6:6" ht="13">
      <c r="F2726" s="142">
        <v>59.85</v>
      </c>
    </row>
    <row r="2727" spans="6:6" ht="13">
      <c r="F2727" s="142">
        <v>71.25</v>
      </c>
    </row>
    <row r="2728" spans="6:6" ht="13">
      <c r="F2728" s="142">
        <v>115.25</v>
      </c>
    </row>
    <row r="2729" spans="6:6" ht="13">
      <c r="F2729" s="142">
        <v>70</v>
      </c>
    </row>
    <row r="2730" spans="6:6" ht="13">
      <c r="F2730" s="142">
        <v>36.15</v>
      </c>
    </row>
    <row r="2731" spans="6:6" ht="13">
      <c r="F2731" s="142">
        <v>109.25</v>
      </c>
    </row>
    <row r="2732" spans="6:6" ht="13">
      <c r="F2732" s="142">
        <v>25.9</v>
      </c>
    </row>
    <row r="2733" spans="6:6" ht="13">
      <c r="F2733" s="142">
        <v>82.85</v>
      </c>
    </row>
    <row r="2734" spans="6:6" ht="13">
      <c r="F2734" s="142">
        <v>49.45</v>
      </c>
    </row>
    <row r="2735" spans="6:6" ht="13">
      <c r="F2735" s="142">
        <v>40.549999999999997</v>
      </c>
    </row>
    <row r="2736" spans="6:6" ht="13">
      <c r="F2736" s="142">
        <v>59.2</v>
      </c>
    </row>
    <row r="2737" spans="6:6" ht="13">
      <c r="F2737" s="142">
        <v>114.05</v>
      </c>
    </row>
    <row r="2738" spans="6:6" ht="13">
      <c r="F2738" s="142">
        <v>39.9</v>
      </c>
    </row>
    <row r="2739" spans="6:6" ht="13">
      <c r="F2739" s="142">
        <v>53.4</v>
      </c>
    </row>
    <row r="2740" spans="6:6" ht="13">
      <c r="F2740" s="142">
        <v>24.7</v>
      </c>
    </row>
    <row r="2741" spans="6:6" ht="13">
      <c r="F2741" s="142">
        <v>73.55</v>
      </c>
    </row>
    <row r="2742" spans="6:6" ht="13">
      <c r="F2742" s="142">
        <v>97.05</v>
      </c>
    </row>
    <row r="2743" spans="6:6" ht="13">
      <c r="F2743" s="142">
        <v>19.899999999999999</v>
      </c>
    </row>
    <row r="2744" spans="6:6" ht="13">
      <c r="F2744" s="142">
        <v>101.35</v>
      </c>
    </row>
    <row r="2745" spans="6:6" ht="13">
      <c r="F2745" s="142">
        <v>75.7</v>
      </c>
    </row>
    <row r="2746" spans="6:6" ht="13">
      <c r="F2746" s="142">
        <v>80.099999999999994</v>
      </c>
    </row>
    <row r="2747" spans="6:6" ht="13">
      <c r="F2747" s="142">
        <v>83.9</v>
      </c>
    </row>
    <row r="2748" spans="6:6" ht="13">
      <c r="F2748" s="142">
        <v>41.95</v>
      </c>
    </row>
    <row r="2749" spans="6:6" ht="13">
      <c r="F2749" s="142">
        <v>19.399999999999999</v>
      </c>
    </row>
    <row r="2750" spans="6:6" ht="13">
      <c r="F2750" s="142">
        <v>61.4</v>
      </c>
    </row>
    <row r="2751" spans="6:6" ht="13">
      <c r="F2751" s="142">
        <v>70.45</v>
      </c>
    </row>
    <row r="2752" spans="6:6" ht="13">
      <c r="F2752" s="142">
        <v>25.55</v>
      </c>
    </row>
    <row r="2753" spans="6:6" ht="13">
      <c r="F2753" s="142">
        <v>86.25</v>
      </c>
    </row>
    <row r="2754" spans="6:6" ht="13">
      <c r="F2754" s="142">
        <v>71.75</v>
      </c>
    </row>
    <row r="2755" spans="6:6" ht="13">
      <c r="F2755" s="142">
        <v>85.7</v>
      </c>
    </row>
    <row r="2756" spans="6:6" ht="13">
      <c r="F2756" s="142">
        <v>49.5</v>
      </c>
    </row>
    <row r="2757" spans="6:6" ht="13">
      <c r="F2757" s="142">
        <v>71.05</v>
      </c>
    </row>
    <row r="2758" spans="6:6" ht="13">
      <c r="F2758" s="142">
        <v>45.1</v>
      </c>
    </row>
    <row r="2759" spans="6:6" ht="13">
      <c r="F2759" s="142">
        <v>50.05</v>
      </c>
    </row>
    <row r="2760" spans="6:6" ht="13">
      <c r="F2760" s="142">
        <v>94.25</v>
      </c>
    </row>
    <row r="2761" spans="6:6" ht="13">
      <c r="F2761" s="142">
        <v>19.75</v>
      </c>
    </row>
    <row r="2762" spans="6:6" ht="13">
      <c r="F2762" s="142">
        <v>105.65</v>
      </c>
    </row>
    <row r="2763" spans="6:6" ht="13">
      <c r="F2763" s="142">
        <v>103.65</v>
      </c>
    </row>
    <row r="2764" spans="6:6" ht="13">
      <c r="F2764" s="142">
        <v>39.700000000000003</v>
      </c>
    </row>
    <row r="2765" spans="6:6" ht="13">
      <c r="F2765" s="142">
        <v>99.25</v>
      </c>
    </row>
    <row r="2766" spans="6:6" ht="13">
      <c r="F2766" s="142">
        <v>25.7</v>
      </c>
    </row>
    <row r="2767" spans="6:6" ht="13">
      <c r="F2767" s="142">
        <v>19.75</v>
      </c>
    </row>
    <row r="2768" spans="6:6" ht="13">
      <c r="F2768" s="142">
        <v>84.3</v>
      </c>
    </row>
    <row r="2769" spans="6:6" ht="13">
      <c r="F2769" s="142">
        <v>45.1</v>
      </c>
    </row>
    <row r="2770" spans="6:6" ht="13">
      <c r="F2770" s="142">
        <v>74.95</v>
      </c>
    </row>
    <row r="2771" spans="6:6" ht="13">
      <c r="F2771" s="142">
        <v>44.55</v>
      </c>
    </row>
    <row r="2772" spans="6:6" ht="13">
      <c r="F2772" s="142">
        <v>95.2</v>
      </c>
    </row>
    <row r="2773" spans="6:6" ht="13">
      <c r="F2773" s="142">
        <v>50.9</v>
      </c>
    </row>
    <row r="2774" spans="6:6" ht="13">
      <c r="F2774" s="142">
        <v>54.8</v>
      </c>
    </row>
    <row r="2775" spans="6:6" ht="13">
      <c r="F2775" s="142">
        <v>68.75</v>
      </c>
    </row>
    <row r="2776" spans="6:6" ht="13">
      <c r="F2776" s="142">
        <v>49.55</v>
      </c>
    </row>
    <row r="2777" spans="6:6" ht="13">
      <c r="F2777" s="142">
        <v>59.6</v>
      </c>
    </row>
    <row r="2778" spans="6:6" ht="13">
      <c r="F2778" s="142">
        <v>95.05</v>
      </c>
    </row>
    <row r="2779" spans="6:6" ht="13">
      <c r="F2779" s="142">
        <v>78.8</v>
      </c>
    </row>
    <row r="2780" spans="6:6" ht="13">
      <c r="F2780" s="142">
        <v>75.400000000000006</v>
      </c>
    </row>
    <row r="2781" spans="6:6" ht="13">
      <c r="F2781" s="142">
        <v>80.599999999999994</v>
      </c>
    </row>
    <row r="2782" spans="6:6" ht="13">
      <c r="F2782" s="142">
        <v>65.2</v>
      </c>
    </row>
    <row r="2783" spans="6:6" ht="13">
      <c r="F2783" s="142">
        <v>106.15</v>
      </c>
    </row>
    <row r="2784" spans="6:6" ht="13">
      <c r="F2784" s="142">
        <v>24.95</v>
      </c>
    </row>
    <row r="2785" spans="6:6" ht="13">
      <c r="F2785" s="142">
        <v>44.05</v>
      </c>
    </row>
    <row r="2786" spans="6:6" ht="13">
      <c r="F2786" s="142">
        <v>116.45</v>
      </c>
    </row>
    <row r="2787" spans="6:6" ht="13">
      <c r="F2787" s="142">
        <v>75.05</v>
      </c>
    </row>
    <row r="2788" spans="6:6" ht="13">
      <c r="F2788" s="142">
        <v>92.3</v>
      </c>
    </row>
    <row r="2789" spans="6:6" ht="13">
      <c r="F2789" s="142">
        <v>24.9</v>
      </c>
    </row>
    <row r="2790" spans="6:6" ht="13">
      <c r="F2790" s="142">
        <v>76.400000000000006</v>
      </c>
    </row>
    <row r="2791" spans="6:6" ht="13">
      <c r="F2791" s="142">
        <v>65.25</v>
      </c>
    </row>
    <row r="2792" spans="6:6" ht="13">
      <c r="F2792" s="142">
        <v>19.2</v>
      </c>
    </row>
    <row r="2793" spans="6:6" ht="13">
      <c r="F2793" s="142">
        <v>19.899999999999999</v>
      </c>
    </row>
    <row r="2794" spans="6:6" ht="13">
      <c r="F2794" s="142">
        <v>94.1</v>
      </c>
    </row>
    <row r="2795" spans="6:6" ht="13">
      <c r="F2795" s="142">
        <v>19.3</v>
      </c>
    </row>
    <row r="2796" spans="6:6" ht="13">
      <c r="F2796" s="142">
        <v>20.6</v>
      </c>
    </row>
    <row r="2797" spans="6:6" ht="13">
      <c r="F2797" s="142">
        <v>20.149999999999999</v>
      </c>
    </row>
    <row r="2798" spans="6:6" ht="13">
      <c r="F2798" s="142">
        <v>20.85</v>
      </c>
    </row>
    <row r="2799" spans="6:6" ht="13">
      <c r="F2799" s="142">
        <v>19.7</v>
      </c>
    </row>
    <row r="2800" spans="6:6" ht="13">
      <c r="F2800" s="142">
        <v>85.75</v>
      </c>
    </row>
    <row r="2801" spans="6:6" ht="13">
      <c r="F2801" s="142">
        <v>20.350000000000001</v>
      </c>
    </row>
    <row r="2802" spans="6:6" ht="13">
      <c r="F2802" s="142">
        <v>50.25</v>
      </c>
    </row>
    <row r="2803" spans="6:6" ht="13">
      <c r="F2803" s="142">
        <v>19.399999999999999</v>
      </c>
    </row>
    <row r="2804" spans="6:6" ht="13">
      <c r="F2804" s="142">
        <v>75.599999999999994</v>
      </c>
    </row>
    <row r="2805" spans="6:6" ht="13">
      <c r="F2805" s="142">
        <v>91.3</v>
      </c>
    </row>
    <row r="2806" spans="6:6" ht="13">
      <c r="F2806" s="142">
        <v>92.5</v>
      </c>
    </row>
    <row r="2807" spans="6:6" ht="13">
      <c r="F2807" s="142">
        <v>109.9</v>
      </c>
    </row>
    <row r="2808" spans="6:6" ht="13">
      <c r="F2808" s="142">
        <v>60.85</v>
      </c>
    </row>
    <row r="2809" spans="6:6" ht="13">
      <c r="F2809" s="142">
        <v>19.8</v>
      </c>
    </row>
    <row r="2810" spans="6:6" ht="13">
      <c r="F2810" s="142">
        <v>69.7</v>
      </c>
    </row>
    <row r="2811" spans="6:6" ht="13">
      <c r="F2811" s="142">
        <v>49.75</v>
      </c>
    </row>
    <row r="2812" spans="6:6" ht="13">
      <c r="F2812" s="142">
        <v>78.95</v>
      </c>
    </row>
    <row r="2813" spans="6:6" ht="13">
      <c r="F2813" s="142">
        <v>91.55</v>
      </c>
    </row>
    <row r="2814" spans="6:6" ht="13">
      <c r="F2814" s="142">
        <v>81.75</v>
      </c>
    </row>
    <row r="2815" spans="6:6" ht="13">
      <c r="F2815" s="142">
        <v>61.55</v>
      </c>
    </row>
    <row r="2816" spans="6:6" ht="13">
      <c r="F2816" s="142">
        <v>64</v>
      </c>
    </row>
    <row r="2817" spans="6:6" ht="13">
      <c r="F2817" s="142">
        <v>86.7</v>
      </c>
    </row>
    <row r="2818" spans="6:6" ht="13">
      <c r="F2818" s="142">
        <v>96.85</v>
      </c>
    </row>
    <row r="2819" spans="6:6" ht="13">
      <c r="F2819" s="142">
        <v>99.5</v>
      </c>
    </row>
    <row r="2820" spans="6:6" ht="13">
      <c r="F2820" s="142">
        <v>106.6</v>
      </c>
    </row>
    <row r="2821" spans="6:6" ht="13">
      <c r="F2821" s="142">
        <v>50.35</v>
      </c>
    </row>
    <row r="2822" spans="6:6" ht="13">
      <c r="F2822" s="142">
        <v>61.35</v>
      </c>
    </row>
    <row r="2823" spans="6:6" ht="13">
      <c r="F2823" s="142">
        <v>44.95</v>
      </c>
    </row>
    <row r="2824" spans="6:6" ht="13">
      <c r="F2824" s="142">
        <v>20.8</v>
      </c>
    </row>
    <row r="2825" spans="6:6" ht="13">
      <c r="F2825" s="142">
        <v>78.25</v>
      </c>
    </row>
    <row r="2826" spans="6:6" ht="13">
      <c r="F2826" s="142">
        <v>74.650000000000006</v>
      </c>
    </row>
    <row r="2827" spans="6:6" ht="13">
      <c r="F2827" s="142">
        <v>108.9</v>
      </c>
    </row>
    <row r="2828" spans="6:6" ht="13">
      <c r="F2828" s="142">
        <v>20.149999999999999</v>
      </c>
    </row>
    <row r="2829" spans="6:6" ht="13">
      <c r="F2829" s="142">
        <v>24.1</v>
      </c>
    </row>
    <row r="2830" spans="6:6" ht="13">
      <c r="F2830" s="142">
        <v>19.850000000000001</v>
      </c>
    </row>
    <row r="2831" spans="6:6" ht="13">
      <c r="F2831" s="142">
        <v>98.5</v>
      </c>
    </row>
    <row r="2832" spans="6:6" ht="13">
      <c r="F2832" s="142">
        <v>50.4</v>
      </c>
    </row>
    <row r="2833" spans="6:6" ht="13">
      <c r="F2833" s="142">
        <v>94.25</v>
      </c>
    </row>
    <row r="2834" spans="6:6" ht="13">
      <c r="F2834" s="142">
        <v>50.25</v>
      </c>
    </row>
    <row r="2835" spans="6:6" ht="13">
      <c r="F2835" s="142">
        <v>70.3</v>
      </c>
    </row>
    <row r="2836" spans="6:6" ht="13">
      <c r="F2836" s="142">
        <v>30.9</v>
      </c>
    </row>
    <row r="2837" spans="6:6" ht="13">
      <c r="F2837" s="142">
        <v>35.4</v>
      </c>
    </row>
    <row r="2838" spans="6:6" ht="13">
      <c r="F2838" s="142">
        <v>96.5</v>
      </c>
    </row>
    <row r="2839" spans="6:6" ht="13">
      <c r="F2839" s="142">
        <v>49.8</v>
      </c>
    </row>
    <row r="2840" spans="6:6" ht="13">
      <c r="F2840" s="142">
        <v>105.25</v>
      </c>
    </row>
    <row r="2841" spans="6:6" ht="13">
      <c r="F2841" s="142">
        <v>99</v>
      </c>
    </row>
    <row r="2842" spans="6:6" ht="13">
      <c r="F2842" s="142">
        <v>20.25</v>
      </c>
    </row>
    <row r="2843" spans="6:6" ht="13">
      <c r="F2843" s="142">
        <v>107.45</v>
      </c>
    </row>
    <row r="2844" spans="6:6" ht="13">
      <c r="F2844" s="142">
        <v>82.5</v>
      </c>
    </row>
    <row r="2845" spans="6:6" ht="13">
      <c r="F2845" s="142">
        <v>78.55</v>
      </c>
    </row>
    <row r="2846" spans="6:6" ht="13">
      <c r="F2846" s="142">
        <v>96.2</v>
      </c>
    </row>
    <row r="2847" spans="6:6" ht="13">
      <c r="F2847" s="142">
        <v>45.45</v>
      </c>
    </row>
    <row r="2848" spans="6:6" ht="13">
      <c r="F2848" s="142">
        <v>103.05</v>
      </c>
    </row>
    <row r="2849" spans="6:6" ht="13">
      <c r="F2849" s="142">
        <v>20.95</v>
      </c>
    </row>
    <row r="2850" spans="6:6" ht="13">
      <c r="F2850" s="142">
        <v>49.5</v>
      </c>
    </row>
    <row r="2851" spans="6:6" ht="13">
      <c r="F2851" s="142">
        <v>70.400000000000006</v>
      </c>
    </row>
    <row r="2852" spans="6:6" ht="13">
      <c r="F2852" s="142">
        <v>94.6</v>
      </c>
    </row>
    <row r="2853" spans="6:6" ht="13">
      <c r="F2853" s="142">
        <v>51.05</v>
      </c>
    </row>
    <row r="2854" spans="6:6" ht="13">
      <c r="F2854" s="142">
        <v>54.75</v>
      </c>
    </row>
    <row r="2855" spans="6:6" ht="13">
      <c r="F2855" s="142">
        <v>93.5</v>
      </c>
    </row>
    <row r="2856" spans="6:6" ht="13">
      <c r="F2856" s="142">
        <v>73.349999999999994</v>
      </c>
    </row>
    <row r="2857" spans="6:6" ht="13">
      <c r="F2857" s="142">
        <v>104.2</v>
      </c>
    </row>
    <row r="2858" spans="6:6" ht="13">
      <c r="F2858" s="142">
        <v>87.55</v>
      </c>
    </row>
    <row r="2859" spans="6:6" ht="13">
      <c r="F2859" s="142">
        <v>100.75</v>
      </c>
    </row>
    <row r="2860" spans="6:6" ht="13">
      <c r="F2860" s="142">
        <v>20</v>
      </c>
    </row>
    <row r="2861" spans="6:6" ht="13">
      <c r="F2861" s="142">
        <v>74.849999999999994</v>
      </c>
    </row>
    <row r="2862" spans="6:6" ht="13">
      <c r="F2862" s="142">
        <v>65.55</v>
      </c>
    </row>
    <row r="2863" spans="6:6" ht="13">
      <c r="F2863" s="142">
        <v>76.2</v>
      </c>
    </row>
    <row r="2864" spans="6:6" ht="13">
      <c r="F2864" s="142">
        <v>71.150000000000006</v>
      </c>
    </row>
    <row r="2865" spans="6:6" ht="13">
      <c r="F2865" s="142">
        <v>44.85</v>
      </c>
    </row>
    <row r="2866" spans="6:6" ht="13">
      <c r="F2866" s="142">
        <v>95</v>
      </c>
    </row>
    <row r="2867" spans="6:6" ht="13">
      <c r="F2867" s="142">
        <v>20.25</v>
      </c>
    </row>
    <row r="2868" spans="6:6" ht="13">
      <c r="F2868" s="142">
        <v>60.8</v>
      </c>
    </row>
    <row r="2869" spans="6:6" ht="13">
      <c r="F2869" s="142">
        <v>19.7</v>
      </c>
    </row>
    <row r="2870" spans="6:6" ht="13">
      <c r="F2870" s="142">
        <v>80.400000000000006</v>
      </c>
    </row>
    <row r="2871" spans="6:6" ht="13">
      <c r="F2871" s="142">
        <v>104.15</v>
      </c>
    </row>
    <row r="2872" spans="6:6" ht="13">
      <c r="F2872" s="142">
        <v>74.95</v>
      </c>
    </row>
    <row r="2873" spans="6:6" ht="13">
      <c r="F2873" s="142">
        <v>78.75</v>
      </c>
    </row>
    <row r="2874" spans="6:6" ht="13">
      <c r="F2874" s="142">
        <v>20.65</v>
      </c>
    </row>
    <row r="2875" spans="6:6" ht="13">
      <c r="F2875" s="142">
        <v>94.25</v>
      </c>
    </row>
    <row r="2876" spans="6:6" ht="13">
      <c r="F2876" s="142">
        <v>103.8</v>
      </c>
    </row>
    <row r="2877" spans="6:6" ht="13">
      <c r="F2877" s="142">
        <v>84.65</v>
      </c>
    </row>
    <row r="2878" spans="6:6" ht="13">
      <c r="F2878" s="142">
        <v>65.650000000000006</v>
      </c>
    </row>
    <row r="2879" spans="6:6" ht="13">
      <c r="F2879" s="142">
        <v>74.400000000000006</v>
      </c>
    </row>
    <row r="2880" spans="6:6" ht="13">
      <c r="F2880" s="142">
        <v>53.6</v>
      </c>
    </row>
    <row r="2881" spans="6:6" ht="13">
      <c r="F2881" s="142">
        <v>80</v>
      </c>
    </row>
    <row r="2882" spans="6:6" ht="13">
      <c r="F2882" s="142">
        <v>51.6</v>
      </c>
    </row>
    <row r="2883" spans="6:6" ht="13">
      <c r="F2883" s="142">
        <v>69.55</v>
      </c>
    </row>
    <row r="2884" spans="6:6" ht="13">
      <c r="F2884" s="142">
        <v>59.55</v>
      </c>
    </row>
    <row r="2885" spans="6:6" ht="13">
      <c r="F2885" s="142">
        <v>89.5</v>
      </c>
    </row>
    <row r="2886" spans="6:6" ht="13">
      <c r="F2886" s="142">
        <v>68.75</v>
      </c>
    </row>
    <row r="2887" spans="6:6" ht="13">
      <c r="F2887" s="142">
        <v>75.55</v>
      </c>
    </row>
    <row r="2888" spans="6:6" ht="13">
      <c r="F2888" s="142">
        <v>89.15</v>
      </c>
    </row>
    <row r="2889" spans="6:6" ht="13">
      <c r="F2889" s="142">
        <v>35.75</v>
      </c>
    </row>
    <row r="2890" spans="6:6" ht="13">
      <c r="F2890" s="142">
        <v>24.1</v>
      </c>
    </row>
    <row r="2891" spans="6:6" ht="13">
      <c r="F2891" s="142">
        <v>74.25</v>
      </c>
    </row>
    <row r="2892" spans="6:6" ht="13">
      <c r="F2892" s="142">
        <v>110.8</v>
      </c>
    </row>
    <row r="2893" spans="6:6" ht="13">
      <c r="F2893" s="142">
        <v>106.8</v>
      </c>
    </row>
    <row r="2894" spans="6:6" ht="13">
      <c r="F2894" s="142">
        <v>24.5</v>
      </c>
    </row>
    <row r="2895" spans="6:6" ht="13">
      <c r="F2895" s="142">
        <v>88.05</v>
      </c>
    </row>
    <row r="2896" spans="6:6" ht="13">
      <c r="F2896" s="142">
        <v>75.849999999999994</v>
      </c>
    </row>
    <row r="2897" spans="6:6" ht="13">
      <c r="F2897" s="142">
        <v>94.65</v>
      </c>
    </row>
    <row r="2898" spans="6:6" ht="13">
      <c r="F2898" s="142">
        <v>99.7</v>
      </c>
    </row>
    <row r="2899" spans="6:6" ht="13">
      <c r="F2899" s="142">
        <v>104</v>
      </c>
    </row>
    <row r="2900" spans="6:6" ht="13">
      <c r="F2900" s="142">
        <v>50.55</v>
      </c>
    </row>
    <row r="2901" spans="6:6" ht="13">
      <c r="F2901" s="142">
        <v>100.85</v>
      </c>
    </row>
    <row r="2902" spans="6:6" ht="13">
      <c r="F2902" s="142">
        <v>39.9</v>
      </c>
    </row>
    <row r="2903" spans="6:6" ht="13">
      <c r="F2903" s="142">
        <v>60.9</v>
      </c>
    </row>
    <row r="2904" spans="6:6" ht="13">
      <c r="F2904" s="142">
        <v>76.25</v>
      </c>
    </row>
    <row r="2905" spans="6:6" ht="13">
      <c r="F2905" s="142">
        <v>90.75</v>
      </c>
    </row>
    <row r="2906" spans="6:6" ht="13">
      <c r="F2906" s="142">
        <v>89.7</v>
      </c>
    </row>
    <row r="2907" spans="6:6" ht="13">
      <c r="F2907" s="142">
        <v>81</v>
      </c>
    </row>
    <row r="2908" spans="6:6" ht="13">
      <c r="F2908" s="142">
        <v>64.45</v>
      </c>
    </row>
    <row r="2909" spans="6:6" ht="13">
      <c r="F2909" s="142">
        <v>44.45</v>
      </c>
    </row>
    <row r="2910" spans="6:6" ht="13">
      <c r="F2910" s="142">
        <v>35.4</v>
      </c>
    </row>
    <row r="2911" spans="6:6" ht="13">
      <c r="F2911" s="142">
        <v>86.85</v>
      </c>
    </row>
    <row r="2912" spans="6:6" ht="13">
      <c r="F2912" s="142">
        <v>19.850000000000001</v>
      </c>
    </row>
    <row r="2913" spans="6:6" ht="13">
      <c r="F2913" s="142">
        <v>85.35</v>
      </c>
    </row>
    <row r="2914" spans="6:6" ht="13">
      <c r="F2914" s="142">
        <v>81.3</v>
      </c>
    </row>
    <row r="2915" spans="6:6" ht="13">
      <c r="F2915" s="142">
        <v>92.1</v>
      </c>
    </row>
    <row r="2916" spans="6:6" ht="13">
      <c r="F2916" s="142">
        <v>44.6</v>
      </c>
    </row>
    <row r="2917" spans="6:6" ht="13">
      <c r="F2917" s="142">
        <v>89.05</v>
      </c>
    </row>
    <row r="2918" spans="6:6" ht="13">
      <c r="F2918" s="142">
        <v>97.45</v>
      </c>
    </row>
    <row r="2919" spans="6:6" ht="13">
      <c r="F2919" s="142">
        <v>19.649999999999999</v>
      </c>
    </row>
    <row r="2920" spans="6:6" ht="13">
      <c r="F2920" s="142">
        <v>19.100000000000001</v>
      </c>
    </row>
    <row r="2921" spans="6:6" ht="13">
      <c r="F2921" s="142">
        <v>25.6</v>
      </c>
    </row>
    <row r="2922" spans="6:6" ht="13">
      <c r="F2922" s="142">
        <v>24.45</v>
      </c>
    </row>
    <row r="2923" spans="6:6" ht="13">
      <c r="F2923" s="142">
        <v>66.5</v>
      </c>
    </row>
    <row r="2924" spans="6:6" ht="13">
      <c r="F2924" s="142">
        <v>109.55</v>
      </c>
    </row>
    <row r="2925" spans="6:6" ht="13">
      <c r="F2925" s="142">
        <v>25.1</v>
      </c>
    </row>
    <row r="2926" spans="6:6" ht="13">
      <c r="F2926" s="142">
        <v>34</v>
      </c>
    </row>
    <row r="2927" spans="6:6" ht="13">
      <c r="F2927" s="142">
        <v>88</v>
      </c>
    </row>
    <row r="2928" spans="6:6" ht="13">
      <c r="F2928" s="142">
        <v>19.8</v>
      </c>
    </row>
    <row r="2929" spans="6:6" ht="13">
      <c r="F2929" s="142">
        <v>90.05</v>
      </c>
    </row>
    <row r="2930" spans="6:6" ht="13">
      <c r="F2930" s="142">
        <v>78.45</v>
      </c>
    </row>
    <row r="2931" spans="6:6" ht="13">
      <c r="F2931" s="142">
        <v>88.3</v>
      </c>
    </row>
    <row r="2932" spans="6:6" ht="13">
      <c r="F2932" s="142">
        <v>91.35</v>
      </c>
    </row>
    <row r="2933" spans="6:6" ht="13">
      <c r="F2933" s="142">
        <v>70.7</v>
      </c>
    </row>
    <row r="2934" spans="6:6" ht="13">
      <c r="F2934" s="142">
        <v>95.25</v>
      </c>
    </row>
    <row r="2935" spans="6:6" ht="13">
      <c r="F2935" s="142">
        <v>103.05</v>
      </c>
    </row>
    <row r="2936" spans="6:6" ht="13">
      <c r="F2936" s="142">
        <v>70.349999999999994</v>
      </c>
    </row>
    <row r="2937" spans="6:6" ht="13">
      <c r="F2937" s="142">
        <v>51.55</v>
      </c>
    </row>
    <row r="2938" spans="6:6" ht="13">
      <c r="F2938" s="142">
        <v>55.2</v>
      </c>
    </row>
    <row r="2939" spans="6:6" ht="13">
      <c r="F2939" s="142">
        <v>105.4</v>
      </c>
    </row>
    <row r="2940" spans="6:6" ht="13">
      <c r="F2940" s="142">
        <v>94.45</v>
      </c>
    </row>
    <row r="2941" spans="6:6" ht="13">
      <c r="F2941" s="142">
        <v>24.75</v>
      </c>
    </row>
    <row r="2942" spans="6:6" ht="13">
      <c r="F2942" s="142">
        <v>45.1</v>
      </c>
    </row>
    <row r="2943" spans="6:6" ht="13">
      <c r="F2943" s="142">
        <v>60</v>
      </c>
    </row>
    <row r="2944" spans="6:6" ht="13">
      <c r="F2944" s="142">
        <v>96.65</v>
      </c>
    </row>
    <row r="2945" spans="6:6" ht="13">
      <c r="F2945" s="142">
        <v>25.25</v>
      </c>
    </row>
    <row r="2946" spans="6:6" ht="13">
      <c r="F2946" s="142">
        <v>24.45</v>
      </c>
    </row>
    <row r="2947" spans="6:6" ht="13">
      <c r="F2947" s="142">
        <v>20.350000000000001</v>
      </c>
    </row>
    <row r="2948" spans="6:6" ht="13">
      <c r="F2948" s="142">
        <v>33.6</v>
      </c>
    </row>
    <row r="2949" spans="6:6" ht="13">
      <c r="F2949" s="142">
        <v>102.9</v>
      </c>
    </row>
    <row r="2950" spans="6:6" ht="13">
      <c r="F2950" s="142">
        <v>55.8</v>
      </c>
    </row>
    <row r="2951" spans="6:6" ht="13">
      <c r="F2951" s="142">
        <v>20.25</v>
      </c>
    </row>
    <row r="2952" spans="6:6" ht="13">
      <c r="F2952" s="142">
        <v>44.95</v>
      </c>
    </row>
    <row r="2953" spans="6:6" ht="13">
      <c r="F2953" s="142">
        <v>79.150000000000006</v>
      </c>
    </row>
    <row r="2954" spans="6:6" ht="13">
      <c r="F2954" s="142">
        <v>20.25</v>
      </c>
    </row>
    <row r="2955" spans="6:6" ht="13">
      <c r="F2955" s="142">
        <v>25.7</v>
      </c>
    </row>
    <row r="2956" spans="6:6" ht="13">
      <c r="F2956" s="142">
        <v>106.35</v>
      </c>
    </row>
    <row r="2957" spans="6:6" ht="13">
      <c r="F2957" s="142">
        <v>64.849999999999994</v>
      </c>
    </row>
    <row r="2958" spans="6:6" ht="13">
      <c r="F2958" s="142">
        <v>49.95</v>
      </c>
    </row>
    <row r="2959" spans="6:6" ht="13">
      <c r="F2959" s="142">
        <v>66.650000000000006</v>
      </c>
    </row>
    <row r="2960" spans="6:6" ht="13">
      <c r="F2960" s="142">
        <v>73</v>
      </c>
    </row>
    <row r="2961" spans="6:6" ht="13">
      <c r="F2961" s="142">
        <v>90.05</v>
      </c>
    </row>
    <row r="2962" spans="6:6" ht="13">
      <c r="F2962" s="142">
        <v>74.900000000000006</v>
      </c>
    </row>
    <row r="2963" spans="6:6" ht="13">
      <c r="F2963" s="142">
        <v>25.65</v>
      </c>
    </row>
    <row r="2964" spans="6:6" ht="13">
      <c r="F2964" s="142">
        <v>19.2</v>
      </c>
    </row>
    <row r="2965" spans="6:6" ht="13">
      <c r="F2965" s="142">
        <v>79.95</v>
      </c>
    </row>
    <row r="2966" spans="6:6" ht="13">
      <c r="F2966" s="142">
        <v>24.5</v>
      </c>
    </row>
    <row r="2967" spans="6:6" ht="13">
      <c r="F2967" s="142">
        <v>99.15</v>
      </c>
    </row>
    <row r="2968" spans="6:6" ht="13">
      <c r="F2968" s="142">
        <v>20</v>
      </c>
    </row>
    <row r="2969" spans="6:6" ht="13">
      <c r="F2969" s="142">
        <v>45.85</v>
      </c>
    </row>
    <row r="2970" spans="6:6" ht="13">
      <c r="F2970" s="142">
        <v>82.15</v>
      </c>
    </row>
    <row r="2971" spans="6:6" ht="13">
      <c r="F2971" s="142">
        <v>102.05</v>
      </c>
    </row>
    <row r="2972" spans="6:6" ht="13">
      <c r="F2972" s="142">
        <v>79.650000000000006</v>
      </c>
    </row>
    <row r="2973" spans="6:6" ht="13">
      <c r="F2973" s="142">
        <v>85.35</v>
      </c>
    </row>
    <row r="2974" spans="6:6" ht="13">
      <c r="F2974" s="142">
        <v>56.25</v>
      </c>
    </row>
    <row r="2975" spans="6:6" ht="13">
      <c r="F2975" s="142">
        <v>93.25</v>
      </c>
    </row>
    <row r="2976" spans="6:6" ht="13">
      <c r="F2976" s="142">
        <v>108.45</v>
      </c>
    </row>
    <row r="2977" spans="6:6" ht="13">
      <c r="F2977" s="142">
        <v>66.25</v>
      </c>
    </row>
    <row r="2978" spans="6:6" ht="13">
      <c r="F2978" s="142">
        <v>20.5</v>
      </c>
    </row>
    <row r="2979" spans="6:6" ht="13">
      <c r="F2979" s="142">
        <v>51</v>
      </c>
    </row>
    <row r="2980" spans="6:6" ht="13">
      <c r="F2980" s="142">
        <v>45</v>
      </c>
    </row>
    <row r="2981" spans="6:6" ht="13">
      <c r="F2981" s="142">
        <v>89.35</v>
      </c>
    </row>
    <row r="2982" spans="6:6" ht="13">
      <c r="F2982" s="142">
        <v>88.9</v>
      </c>
    </row>
    <row r="2983" spans="6:6" ht="13">
      <c r="F2983" s="142">
        <v>74.349999999999994</v>
      </c>
    </row>
    <row r="2984" spans="6:6" ht="13">
      <c r="F2984" s="142">
        <v>19.95</v>
      </c>
    </row>
    <row r="2985" spans="6:6" ht="13">
      <c r="F2985" s="142">
        <v>80.099999999999994</v>
      </c>
    </row>
    <row r="2986" spans="6:6" ht="13">
      <c r="F2986" s="142">
        <v>81</v>
      </c>
    </row>
    <row r="2987" spans="6:6" ht="13">
      <c r="F2987" s="142">
        <v>54.75</v>
      </c>
    </row>
    <row r="2988" spans="6:6" ht="13">
      <c r="F2988" s="142">
        <v>24.85</v>
      </c>
    </row>
    <row r="2989" spans="6:6" ht="13">
      <c r="F2989" s="142">
        <v>117.2</v>
      </c>
    </row>
    <row r="2990" spans="6:6" ht="13">
      <c r="F2990" s="142">
        <v>74.75</v>
      </c>
    </row>
    <row r="2991" spans="6:6" ht="13">
      <c r="F2991" s="142">
        <v>79.849999999999994</v>
      </c>
    </row>
    <row r="2992" spans="6:6" ht="13">
      <c r="F2992" s="142">
        <v>64.95</v>
      </c>
    </row>
    <row r="2993" spans="6:6" ht="13">
      <c r="F2993" s="142">
        <v>86.25</v>
      </c>
    </row>
    <row r="2994" spans="6:6" ht="13">
      <c r="F2994" s="142">
        <v>101.3</v>
      </c>
    </row>
    <row r="2995" spans="6:6" ht="13">
      <c r="F2995" s="142">
        <v>79.650000000000006</v>
      </c>
    </row>
    <row r="2996" spans="6:6" ht="13">
      <c r="F2996" s="142">
        <v>19.850000000000001</v>
      </c>
    </row>
    <row r="2997" spans="6:6" ht="13">
      <c r="F2997" s="142">
        <v>39.1</v>
      </c>
    </row>
    <row r="2998" spans="6:6" ht="13">
      <c r="F2998" s="142">
        <v>69.55</v>
      </c>
    </row>
    <row r="2999" spans="6:6" ht="13">
      <c r="F2999" s="142">
        <v>82.3</v>
      </c>
    </row>
    <row r="3000" spans="6:6" ht="13">
      <c r="F3000" s="142">
        <v>20.05</v>
      </c>
    </row>
    <row r="3001" spans="6:6" ht="13">
      <c r="F3001" s="142">
        <v>79.400000000000006</v>
      </c>
    </row>
    <row r="3002" spans="6:6" ht="13">
      <c r="F3002" s="142">
        <v>72.599999999999994</v>
      </c>
    </row>
    <row r="3003" spans="6:6" ht="13">
      <c r="F3003" s="142">
        <v>103.45</v>
      </c>
    </row>
    <row r="3004" spans="6:6" ht="13">
      <c r="F3004" s="142">
        <v>19.55</v>
      </c>
    </row>
    <row r="3005" spans="6:6" ht="13">
      <c r="F3005" s="142">
        <v>81.150000000000006</v>
      </c>
    </row>
    <row r="3006" spans="6:6" ht="13">
      <c r="F3006" s="142">
        <v>75.400000000000006</v>
      </c>
    </row>
    <row r="3007" spans="6:6" ht="13">
      <c r="F3007" s="142">
        <v>20.55</v>
      </c>
    </row>
    <row r="3008" spans="6:6" ht="13">
      <c r="F3008" s="142">
        <v>114.9</v>
      </c>
    </row>
    <row r="3009" spans="6:6" ht="13">
      <c r="F3009" s="142">
        <v>75.150000000000006</v>
      </c>
    </row>
    <row r="3010" spans="6:6" ht="13">
      <c r="F3010" s="142">
        <v>93.9</v>
      </c>
    </row>
    <row r="3011" spans="6:6" ht="13">
      <c r="F3011" s="142">
        <v>35.75</v>
      </c>
    </row>
    <row r="3012" spans="6:6" ht="13">
      <c r="F3012" s="142">
        <v>29.8</v>
      </c>
    </row>
    <row r="3013" spans="6:6" ht="13">
      <c r="F3013" s="142">
        <v>19.350000000000001</v>
      </c>
    </row>
    <row r="3014" spans="6:6" ht="13">
      <c r="F3014" s="142">
        <v>49.85</v>
      </c>
    </row>
    <row r="3015" spans="6:6" ht="13">
      <c r="F3015" s="142">
        <v>25.4</v>
      </c>
    </row>
    <row r="3016" spans="6:6" ht="13">
      <c r="F3016" s="142">
        <v>98.9</v>
      </c>
    </row>
    <row r="3017" spans="6:6" ht="13">
      <c r="F3017" s="142">
        <v>50.3</v>
      </c>
    </row>
    <row r="3018" spans="6:6" ht="13">
      <c r="F3018" s="142">
        <v>50.75</v>
      </c>
    </row>
    <row r="3019" spans="6:6" ht="13">
      <c r="F3019" s="142">
        <v>19.8</v>
      </c>
    </row>
    <row r="3020" spans="6:6" ht="13">
      <c r="F3020" s="142">
        <v>54.85</v>
      </c>
    </row>
    <row r="3021" spans="6:6" ht="13">
      <c r="F3021" s="142">
        <v>75.8</v>
      </c>
    </row>
    <row r="3022" spans="6:6" ht="13">
      <c r="F3022" s="142">
        <v>20</v>
      </c>
    </row>
    <row r="3023" spans="6:6" ht="13">
      <c r="F3023" s="142">
        <v>105.55</v>
      </c>
    </row>
    <row r="3024" spans="6:6" ht="13">
      <c r="F3024" s="142">
        <v>34.5</v>
      </c>
    </row>
    <row r="3025" spans="6:6" ht="13">
      <c r="F3025" s="142">
        <v>55.8</v>
      </c>
    </row>
    <row r="3026" spans="6:6" ht="13">
      <c r="F3026" s="142">
        <v>55.55</v>
      </c>
    </row>
    <row r="3027" spans="6:6" ht="13">
      <c r="F3027" s="142">
        <v>90.6</v>
      </c>
    </row>
    <row r="3028" spans="6:6" ht="13">
      <c r="F3028" s="142">
        <v>59.3</v>
      </c>
    </row>
    <row r="3029" spans="6:6" ht="13">
      <c r="F3029" s="142">
        <v>108.2</v>
      </c>
    </row>
    <row r="3030" spans="6:6" ht="13">
      <c r="F3030" s="142">
        <v>94.3</v>
      </c>
    </row>
    <row r="3031" spans="6:6" ht="13">
      <c r="F3031" s="142">
        <v>64.95</v>
      </c>
    </row>
    <row r="3032" spans="6:6" ht="13">
      <c r="F3032" s="142">
        <v>25.8</v>
      </c>
    </row>
    <row r="3033" spans="6:6" ht="13">
      <c r="F3033" s="142">
        <v>19.75</v>
      </c>
    </row>
    <row r="3034" spans="6:6" ht="13">
      <c r="F3034" s="142">
        <v>54.6</v>
      </c>
    </row>
    <row r="3035" spans="6:6" ht="13">
      <c r="F3035" s="142">
        <v>70.650000000000006</v>
      </c>
    </row>
    <row r="3036" spans="6:6" ht="13">
      <c r="F3036" s="142">
        <v>69.7</v>
      </c>
    </row>
    <row r="3037" spans="6:6" ht="13">
      <c r="F3037" s="142">
        <v>74.349999999999994</v>
      </c>
    </row>
    <row r="3038" spans="6:6" ht="13">
      <c r="F3038" s="142">
        <v>54.35</v>
      </c>
    </row>
    <row r="3039" spans="6:6" ht="13">
      <c r="F3039" s="142">
        <v>108.95</v>
      </c>
    </row>
    <row r="3040" spans="6:6" ht="13">
      <c r="F3040" s="142">
        <v>55</v>
      </c>
    </row>
    <row r="3041" spans="6:6" ht="13">
      <c r="F3041" s="142">
        <v>49.85</v>
      </c>
    </row>
    <row r="3042" spans="6:6" ht="13">
      <c r="F3042" s="142">
        <v>88.9</v>
      </c>
    </row>
    <row r="3043" spans="6:6" ht="13">
      <c r="F3043" s="142">
        <v>79.7</v>
      </c>
    </row>
    <row r="3044" spans="6:6" ht="13">
      <c r="F3044" s="142">
        <v>20.05</v>
      </c>
    </row>
    <row r="3045" spans="6:6" ht="13">
      <c r="F3045" s="142">
        <v>75.599999999999994</v>
      </c>
    </row>
    <row r="3046" spans="6:6" ht="13">
      <c r="F3046" s="142">
        <v>36.65</v>
      </c>
    </row>
    <row r="3047" spans="6:6" ht="13">
      <c r="F3047" s="142">
        <v>114.5</v>
      </c>
    </row>
    <row r="3048" spans="6:6" ht="13">
      <c r="F3048" s="142">
        <v>20.149999999999999</v>
      </c>
    </row>
    <row r="3049" spans="6:6" ht="13">
      <c r="F3049" s="142">
        <v>44.4</v>
      </c>
    </row>
    <row r="3050" spans="6:6" ht="13">
      <c r="F3050" s="142">
        <v>19.55</v>
      </c>
    </row>
    <row r="3051" spans="6:6" ht="13">
      <c r="F3051" s="142">
        <v>100.2</v>
      </c>
    </row>
    <row r="3052" spans="6:6" ht="13">
      <c r="F3052" s="142">
        <v>24.9</v>
      </c>
    </row>
    <row r="3053" spans="6:6" ht="13">
      <c r="F3053" s="142">
        <v>25.75</v>
      </c>
    </row>
    <row r="3054" spans="6:6" ht="13">
      <c r="F3054" s="142">
        <v>85.15</v>
      </c>
    </row>
    <row r="3055" spans="6:6" ht="13">
      <c r="F3055" s="142">
        <v>75.75</v>
      </c>
    </row>
    <row r="3056" spans="6:6" ht="13">
      <c r="F3056" s="142">
        <v>90.9</v>
      </c>
    </row>
    <row r="3057" spans="6:6" ht="13">
      <c r="F3057" s="142">
        <v>44.75</v>
      </c>
    </row>
    <row r="3058" spans="6:6" ht="13">
      <c r="F3058" s="142">
        <v>116.25</v>
      </c>
    </row>
    <row r="3059" spans="6:6" ht="13">
      <c r="F3059" s="142">
        <v>114.05</v>
      </c>
    </row>
    <row r="3060" spans="6:6" ht="13">
      <c r="F3060" s="142">
        <v>90.8</v>
      </c>
    </row>
    <row r="3061" spans="6:6" ht="13">
      <c r="F3061" s="142">
        <v>20.5</v>
      </c>
    </row>
    <row r="3062" spans="6:6" ht="13">
      <c r="F3062" s="142">
        <v>105.25</v>
      </c>
    </row>
    <row r="3063" spans="6:6" ht="13">
      <c r="F3063" s="142">
        <v>65</v>
      </c>
    </row>
    <row r="3064" spans="6:6" ht="13">
      <c r="F3064" s="142">
        <v>94.45</v>
      </c>
    </row>
    <row r="3065" spans="6:6" ht="13">
      <c r="F3065" s="142">
        <v>54.9</v>
      </c>
    </row>
    <row r="3066" spans="6:6" ht="13">
      <c r="F3066" s="142">
        <v>105.5</v>
      </c>
    </row>
    <row r="3067" spans="6:6" ht="13">
      <c r="F3067" s="142">
        <v>20.55</v>
      </c>
    </row>
    <row r="3068" spans="6:6" ht="13">
      <c r="F3068" s="142">
        <v>94.95</v>
      </c>
    </row>
    <row r="3069" spans="6:6" ht="13">
      <c r="F3069" s="142">
        <v>104.05</v>
      </c>
    </row>
    <row r="3070" spans="6:6" ht="13">
      <c r="F3070" s="142">
        <v>114.75</v>
      </c>
    </row>
    <row r="3071" spans="6:6" ht="13">
      <c r="F3071" s="142">
        <v>20.25</v>
      </c>
    </row>
    <row r="3072" spans="6:6" ht="13">
      <c r="F3072" s="142">
        <v>106.05</v>
      </c>
    </row>
    <row r="3073" spans="6:6" ht="13">
      <c r="F3073" s="142">
        <v>85.55</v>
      </c>
    </row>
    <row r="3074" spans="6:6" ht="13">
      <c r="F3074" s="142">
        <v>19.850000000000001</v>
      </c>
    </row>
    <row r="3075" spans="6:6" ht="13">
      <c r="F3075" s="142">
        <v>20.149999999999999</v>
      </c>
    </row>
    <row r="3076" spans="6:6" ht="13">
      <c r="F3076" s="142">
        <v>63.6</v>
      </c>
    </row>
    <row r="3077" spans="6:6" ht="13">
      <c r="F3077" s="142">
        <v>89.8</v>
      </c>
    </row>
    <row r="3078" spans="6:6" ht="13">
      <c r="F3078" s="142">
        <v>24.8</v>
      </c>
    </row>
    <row r="3079" spans="6:6" ht="13">
      <c r="F3079" s="142">
        <v>74.3</v>
      </c>
    </row>
    <row r="3080" spans="6:6" ht="13">
      <c r="F3080" s="142">
        <v>78.05</v>
      </c>
    </row>
    <row r="3081" spans="6:6" ht="13">
      <c r="F3081" s="142">
        <v>74.5</v>
      </c>
    </row>
    <row r="3082" spans="6:6" ht="13">
      <c r="F3082" s="142">
        <v>79.2</v>
      </c>
    </row>
    <row r="3083" spans="6:6" ht="13">
      <c r="F3083" s="142">
        <v>61.8</v>
      </c>
    </row>
    <row r="3084" spans="6:6" ht="13">
      <c r="F3084" s="142">
        <v>99.35</v>
      </c>
    </row>
    <row r="3085" spans="6:6" ht="13">
      <c r="F3085" s="142">
        <v>50.15</v>
      </c>
    </row>
    <row r="3086" spans="6:6" ht="13">
      <c r="F3086" s="142">
        <v>90.25</v>
      </c>
    </row>
    <row r="3087" spans="6:6" ht="13">
      <c r="F3087" s="142">
        <v>104.4</v>
      </c>
    </row>
    <row r="3088" spans="6:6" ht="13">
      <c r="F3088" s="142">
        <v>93.85</v>
      </c>
    </row>
    <row r="3089" spans="6:6" ht="13">
      <c r="F3089" s="142">
        <v>19.350000000000001</v>
      </c>
    </row>
    <row r="3090" spans="6:6" ht="13">
      <c r="F3090" s="142">
        <v>49.15</v>
      </c>
    </row>
    <row r="3091" spans="6:6" ht="13">
      <c r="F3091" s="142">
        <v>36.85</v>
      </c>
    </row>
    <row r="3092" spans="6:6" ht="13">
      <c r="F3092" s="142">
        <v>25.45</v>
      </c>
    </row>
    <row r="3093" spans="6:6" ht="13">
      <c r="F3093" s="142">
        <v>75.7</v>
      </c>
    </row>
    <row r="3094" spans="6:6" ht="13">
      <c r="F3094" s="142">
        <v>44.65</v>
      </c>
    </row>
    <row r="3095" spans="6:6" ht="13">
      <c r="F3095" s="142">
        <v>101</v>
      </c>
    </row>
    <row r="3096" spans="6:6" ht="13">
      <c r="F3096" s="142">
        <v>85.75</v>
      </c>
    </row>
    <row r="3097" spans="6:6" ht="13">
      <c r="F3097" s="142">
        <v>36.25</v>
      </c>
    </row>
    <row r="3098" spans="6:6" ht="13">
      <c r="F3098" s="142">
        <v>74.3</v>
      </c>
    </row>
    <row r="3099" spans="6:6" ht="13">
      <c r="F3099" s="142">
        <v>24.75</v>
      </c>
    </row>
    <row r="3100" spans="6:6" ht="13">
      <c r="F3100" s="142">
        <v>60.15</v>
      </c>
    </row>
    <row r="3101" spans="6:6" ht="13">
      <c r="F3101" s="142">
        <v>99.3</v>
      </c>
    </row>
    <row r="3102" spans="6:6" ht="13">
      <c r="F3102" s="142">
        <v>105.55</v>
      </c>
    </row>
    <row r="3103" spans="6:6" ht="13">
      <c r="F3103" s="142">
        <v>71.3</v>
      </c>
    </row>
    <row r="3104" spans="6:6" ht="13">
      <c r="F3104" s="142">
        <v>74.349999999999994</v>
      </c>
    </row>
    <row r="3105" spans="6:6" ht="13">
      <c r="F3105" s="142">
        <v>50.65</v>
      </c>
    </row>
    <row r="3106" spans="6:6" ht="13">
      <c r="F3106" s="142">
        <v>19.5</v>
      </c>
    </row>
    <row r="3107" spans="6:6" ht="13">
      <c r="F3107" s="142">
        <v>43.9</v>
      </c>
    </row>
    <row r="3108" spans="6:6" ht="13">
      <c r="F3108" s="142">
        <v>19.600000000000001</v>
      </c>
    </row>
    <row r="3109" spans="6:6" ht="13">
      <c r="F3109" s="142">
        <v>101.15</v>
      </c>
    </row>
    <row r="3110" spans="6:6" ht="13">
      <c r="F3110" s="142">
        <v>49.6</v>
      </c>
    </row>
    <row r="3111" spans="6:6" ht="13">
      <c r="F3111" s="142">
        <v>25</v>
      </c>
    </row>
    <row r="3112" spans="6:6" ht="13">
      <c r="F3112" s="142">
        <v>44.5</v>
      </c>
    </row>
    <row r="3113" spans="6:6" ht="13">
      <c r="F3113" s="142">
        <v>89.8</v>
      </c>
    </row>
    <row r="3114" spans="6:6" ht="13">
      <c r="F3114" s="142">
        <v>19.850000000000001</v>
      </c>
    </row>
    <row r="3115" spans="6:6" ht="13">
      <c r="F3115" s="142">
        <v>77.8</v>
      </c>
    </row>
    <row r="3116" spans="6:6" ht="13">
      <c r="F3116" s="142">
        <v>60</v>
      </c>
    </row>
    <row r="3117" spans="6:6" ht="13">
      <c r="F3117" s="142">
        <v>48.65</v>
      </c>
    </row>
    <row r="3118" spans="6:6" ht="13">
      <c r="F3118" s="142">
        <v>84.3</v>
      </c>
    </row>
    <row r="3119" spans="6:6" ht="13">
      <c r="F3119" s="142">
        <v>52.55</v>
      </c>
    </row>
    <row r="3120" spans="6:6" ht="13">
      <c r="F3120" s="142">
        <v>98.15</v>
      </c>
    </row>
    <row r="3121" spans="6:6" ht="13">
      <c r="F3121" s="142">
        <v>19.2</v>
      </c>
    </row>
    <row r="3122" spans="6:6" ht="13">
      <c r="F3122" s="142">
        <v>110.55</v>
      </c>
    </row>
    <row r="3123" spans="6:6" ht="13">
      <c r="F3123" s="142">
        <v>104.8</v>
      </c>
    </row>
    <row r="3124" spans="6:6" ht="13">
      <c r="F3124" s="142">
        <v>74.05</v>
      </c>
    </row>
    <row r="3125" spans="6:6" ht="13">
      <c r="F3125" s="142">
        <v>69.7</v>
      </c>
    </row>
    <row r="3126" spans="6:6" ht="13">
      <c r="F3126" s="142">
        <v>56.15</v>
      </c>
    </row>
    <row r="3127" spans="6:6" ht="13">
      <c r="F3127" s="142">
        <v>55.3</v>
      </c>
    </row>
    <row r="3128" spans="6:6" ht="13">
      <c r="F3128" s="142">
        <v>105.05</v>
      </c>
    </row>
    <row r="3129" spans="6:6" ht="13">
      <c r="F3129" s="142">
        <v>20.399999999999999</v>
      </c>
    </row>
    <row r="3130" spans="6:6" ht="13">
      <c r="F3130" s="142">
        <v>19.600000000000001</v>
      </c>
    </row>
    <row r="3131" spans="6:6" ht="13">
      <c r="F3131" s="142">
        <v>103.95</v>
      </c>
    </row>
    <row r="3132" spans="6:6" ht="13">
      <c r="F3132" s="142">
        <v>20.25</v>
      </c>
    </row>
    <row r="3133" spans="6:6" ht="13">
      <c r="F3133" s="142">
        <v>72.25</v>
      </c>
    </row>
    <row r="3134" spans="6:6" ht="13">
      <c r="F3134" s="142">
        <v>57.65</v>
      </c>
    </row>
    <row r="3135" spans="6:6" ht="13">
      <c r="F3135" s="142">
        <v>59.7</v>
      </c>
    </row>
    <row r="3136" spans="6:6" ht="13">
      <c r="F3136" s="142">
        <v>69.7</v>
      </c>
    </row>
    <row r="3137" spans="6:6" ht="13">
      <c r="F3137" s="142">
        <v>69.099999999999994</v>
      </c>
    </row>
    <row r="3138" spans="6:6" ht="13">
      <c r="F3138" s="142">
        <v>35.75</v>
      </c>
    </row>
    <row r="3139" spans="6:6" ht="13">
      <c r="F3139" s="142">
        <v>74.95</v>
      </c>
    </row>
    <row r="3140" spans="6:6" ht="13">
      <c r="F3140" s="142">
        <v>59.45</v>
      </c>
    </row>
    <row r="3141" spans="6:6" ht="13">
      <c r="F3141" s="142">
        <v>74.400000000000006</v>
      </c>
    </row>
    <row r="3142" spans="6:6" ht="13">
      <c r="F3142" s="142">
        <v>75.5</v>
      </c>
    </row>
    <row r="3143" spans="6:6" ht="13">
      <c r="F3143" s="142">
        <v>69.8</v>
      </c>
    </row>
    <row r="3144" spans="6:6" ht="13">
      <c r="F3144" s="142">
        <v>57.15</v>
      </c>
    </row>
    <row r="3145" spans="6:6" ht="13">
      <c r="F3145" s="142">
        <v>70</v>
      </c>
    </row>
    <row r="3146" spans="6:6" ht="13">
      <c r="F3146" s="142">
        <v>80.7</v>
      </c>
    </row>
    <row r="3147" spans="6:6" ht="13">
      <c r="F3147" s="142">
        <v>84.75</v>
      </c>
    </row>
    <row r="3148" spans="6:6" ht="13">
      <c r="F3148" s="142">
        <v>20.25</v>
      </c>
    </row>
    <row r="3149" spans="6:6" ht="13">
      <c r="F3149" s="142">
        <v>25.95</v>
      </c>
    </row>
    <row r="3150" spans="6:6" ht="13">
      <c r="F3150" s="142">
        <v>88.85</v>
      </c>
    </row>
    <row r="3151" spans="6:6" ht="13">
      <c r="F3151" s="142">
        <v>54.8</v>
      </c>
    </row>
    <row r="3152" spans="6:6" ht="13">
      <c r="F3152" s="142">
        <v>80.45</v>
      </c>
    </row>
    <row r="3153" spans="6:6" ht="13">
      <c r="F3153" s="142">
        <v>101.1</v>
      </c>
    </row>
    <row r="3154" spans="6:6" ht="13">
      <c r="F3154" s="142">
        <v>44.65</v>
      </c>
    </row>
    <row r="3155" spans="6:6" ht="13">
      <c r="F3155" s="142">
        <v>105.85</v>
      </c>
    </row>
    <row r="3156" spans="6:6" ht="13">
      <c r="F3156" s="142">
        <v>24.6</v>
      </c>
    </row>
    <row r="3157" spans="6:6" ht="13">
      <c r="F3157" s="142">
        <v>76.150000000000006</v>
      </c>
    </row>
    <row r="3158" spans="6:6" ht="13">
      <c r="F3158" s="142">
        <v>88.4</v>
      </c>
    </row>
    <row r="3159" spans="6:6" ht="13">
      <c r="F3159" s="142">
        <v>80.2</v>
      </c>
    </row>
    <row r="3160" spans="6:6" ht="13">
      <c r="F3160" s="142">
        <v>19.05</v>
      </c>
    </row>
    <row r="3161" spans="6:6" ht="13">
      <c r="F3161" s="142">
        <v>95.15</v>
      </c>
    </row>
    <row r="3162" spans="6:6" ht="13">
      <c r="F3162" s="142">
        <v>25.15</v>
      </c>
    </row>
    <row r="3163" spans="6:6" ht="13">
      <c r="F3163" s="142">
        <v>85.05</v>
      </c>
    </row>
    <row r="3164" spans="6:6" ht="13">
      <c r="F3164" s="142">
        <v>20.25</v>
      </c>
    </row>
    <row r="3165" spans="6:6" ht="13">
      <c r="F3165" s="142">
        <v>45.55</v>
      </c>
    </row>
    <row r="3166" spans="6:6" ht="13">
      <c r="F3166" s="142">
        <v>24.95</v>
      </c>
    </row>
    <row r="3167" spans="6:6" ht="13">
      <c r="F3167" s="142">
        <v>19.25</v>
      </c>
    </row>
    <row r="3168" spans="6:6" ht="13">
      <c r="F3168" s="142">
        <v>43.45</v>
      </c>
    </row>
    <row r="3169" spans="6:6" ht="13">
      <c r="F3169" s="142">
        <v>74.75</v>
      </c>
    </row>
    <row r="3170" spans="6:6" ht="13">
      <c r="F3170" s="142">
        <v>59.45</v>
      </c>
    </row>
    <row r="3171" spans="6:6" ht="13">
      <c r="F3171" s="142">
        <v>80.05</v>
      </c>
    </row>
    <row r="3172" spans="6:6" ht="13">
      <c r="F3172" s="142">
        <v>72.650000000000006</v>
      </c>
    </row>
    <row r="3173" spans="6:6" ht="13">
      <c r="F3173" s="142">
        <v>85.2</v>
      </c>
    </row>
    <row r="3174" spans="6:6" ht="13">
      <c r="F3174" s="142">
        <v>57.95</v>
      </c>
    </row>
    <row r="3175" spans="6:6" ht="13">
      <c r="F3175" s="142">
        <v>69.650000000000006</v>
      </c>
    </row>
    <row r="3176" spans="6:6" ht="13">
      <c r="F3176" s="142">
        <v>102.95</v>
      </c>
    </row>
    <row r="3177" spans="6:6" ht="13">
      <c r="F3177" s="142">
        <v>101.35</v>
      </c>
    </row>
    <row r="3178" spans="6:6" ht="13">
      <c r="F3178" s="142">
        <v>90.05</v>
      </c>
    </row>
    <row r="3179" spans="6:6" ht="13">
      <c r="F3179" s="142">
        <v>19.75</v>
      </c>
    </row>
    <row r="3180" spans="6:6" ht="13">
      <c r="F3180" s="142">
        <v>91.85</v>
      </c>
    </row>
    <row r="3181" spans="6:6" ht="13">
      <c r="F3181" s="142">
        <v>82.65</v>
      </c>
    </row>
    <row r="3182" spans="6:6" ht="13">
      <c r="F3182" s="142">
        <v>68.7</v>
      </c>
    </row>
    <row r="3183" spans="6:6" ht="13">
      <c r="F3183" s="142">
        <v>58.9</v>
      </c>
    </row>
    <row r="3184" spans="6:6" ht="13">
      <c r="F3184" s="142">
        <v>24.65</v>
      </c>
    </row>
    <row r="3185" spans="6:6" ht="13">
      <c r="F3185" s="142">
        <v>107.35</v>
      </c>
    </row>
    <row r="3186" spans="6:6" ht="13">
      <c r="F3186" s="142">
        <v>96.55</v>
      </c>
    </row>
    <row r="3187" spans="6:6" ht="13">
      <c r="F3187" s="142">
        <v>44.05</v>
      </c>
    </row>
    <row r="3188" spans="6:6" ht="13">
      <c r="F3188" s="142">
        <v>109.1</v>
      </c>
    </row>
    <row r="3189" spans="6:6" ht="13">
      <c r="F3189" s="142">
        <v>63.25</v>
      </c>
    </row>
    <row r="3190" spans="6:6" ht="13">
      <c r="F3190" s="142">
        <v>20.399999999999999</v>
      </c>
    </row>
    <row r="3191" spans="6:6" ht="13">
      <c r="F3191" s="142">
        <v>43.75</v>
      </c>
    </row>
    <row r="3192" spans="6:6" ht="13">
      <c r="F3192" s="142">
        <v>80.25</v>
      </c>
    </row>
    <row r="3193" spans="6:6" ht="13">
      <c r="F3193" s="142">
        <v>19.350000000000001</v>
      </c>
    </row>
    <row r="3194" spans="6:6" ht="13">
      <c r="F3194" s="142">
        <v>55.15</v>
      </c>
    </row>
    <row r="3195" spans="6:6" ht="13">
      <c r="F3195" s="142">
        <v>68.75</v>
      </c>
    </row>
    <row r="3196" spans="6:6" ht="13">
      <c r="F3196" s="142">
        <v>56.15</v>
      </c>
    </row>
    <row r="3197" spans="6:6" ht="13">
      <c r="F3197" s="142">
        <v>49.15</v>
      </c>
    </row>
    <row r="3198" spans="6:6" ht="13">
      <c r="F3198" s="142">
        <v>75.8</v>
      </c>
    </row>
    <row r="3199" spans="6:6" ht="13">
      <c r="F3199" s="142">
        <v>91.55</v>
      </c>
    </row>
    <row r="3200" spans="6:6" ht="13">
      <c r="F3200" s="142">
        <v>24.7</v>
      </c>
    </row>
    <row r="3201" spans="6:6" ht="13">
      <c r="F3201" s="142">
        <v>73.75</v>
      </c>
    </row>
    <row r="3202" spans="6:6" ht="13">
      <c r="F3202" s="142">
        <v>79.099999999999994</v>
      </c>
    </row>
    <row r="3203" spans="6:6" ht="13">
      <c r="F3203" s="142">
        <v>105.3</v>
      </c>
    </row>
    <row r="3204" spans="6:6" ht="13">
      <c r="F3204" s="142">
        <v>19.600000000000001</v>
      </c>
    </row>
    <row r="3205" spans="6:6" ht="13">
      <c r="F3205" s="142">
        <v>24.25</v>
      </c>
    </row>
    <row r="3206" spans="6:6" ht="13">
      <c r="F3206" s="142">
        <v>29.7</v>
      </c>
    </row>
    <row r="3207" spans="6:6" ht="13">
      <c r="F3207" s="142">
        <v>24.9</v>
      </c>
    </row>
    <row r="3208" spans="6:6" ht="13">
      <c r="F3208" s="142">
        <v>101.25</v>
      </c>
    </row>
    <row r="3209" spans="6:6" ht="13">
      <c r="F3209" s="142">
        <v>98.5</v>
      </c>
    </row>
    <row r="3210" spans="6:6" ht="13">
      <c r="F3210" s="142">
        <v>53.6</v>
      </c>
    </row>
    <row r="3211" spans="6:6" ht="13">
      <c r="F3211" s="142">
        <v>69.849999999999994</v>
      </c>
    </row>
    <row r="3212" spans="6:6" ht="13">
      <c r="F3212" s="142">
        <v>90.4</v>
      </c>
    </row>
    <row r="3213" spans="6:6" ht="13">
      <c r="F3213" s="142">
        <v>44.65</v>
      </c>
    </row>
    <row r="3214" spans="6:6" ht="13">
      <c r="F3214" s="142">
        <v>19.899999999999999</v>
      </c>
    </row>
    <row r="3215" spans="6:6" ht="13">
      <c r="F3215" s="142">
        <v>50.05</v>
      </c>
    </row>
    <row r="3216" spans="6:6" ht="13">
      <c r="F3216" s="142">
        <v>81.45</v>
      </c>
    </row>
    <row r="3217" spans="6:6" ht="13">
      <c r="F3217" s="142">
        <v>104.75</v>
      </c>
    </row>
    <row r="3218" spans="6:6" ht="13">
      <c r="F3218" s="142">
        <v>81.099999999999994</v>
      </c>
    </row>
    <row r="3219" spans="6:6" ht="13">
      <c r="F3219" s="142">
        <v>66.5</v>
      </c>
    </row>
    <row r="3220" spans="6:6" ht="13">
      <c r="F3220" s="142">
        <v>20.100000000000001</v>
      </c>
    </row>
    <row r="3221" spans="6:6" ht="13">
      <c r="F3221" s="142">
        <v>110.8</v>
      </c>
    </row>
    <row r="3222" spans="6:6" ht="13">
      <c r="F3222" s="142">
        <v>91</v>
      </c>
    </row>
    <row r="3223" spans="6:6" ht="13">
      <c r="F3223" s="142">
        <v>88.95</v>
      </c>
    </row>
    <row r="3224" spans="6:6" ht="13">
      <c r="F3224" s="142">
        <v>20.45</v>
      </c>
    </row>
    <row r="3225" spans="6:6" ht="13">
      <c r="F3225" s="142">
        <v>30.45</v>
      </c>
    </row>
    <row r="3226" spans="6:6" ht="13">
      <c r="F3226" s="142">
        <v>20.399999999999999</v>
      </c>
    </row>
    <row r="3227" spans="6:6" ht="13">
      <c r="F3227" s="142">
        <v>26.25</v>
      </c>
    </row>
    <row r="3228" spans="6:6" ht="13">
      <c r="F3228" s="142">
        <v>93.85</v>
      </c>
    </row>
    <row r="3229" spans="6:6" ht="13">
      <c r="F3229" s="142">
        <v>78.650000000000006</v>
      </c>
    </row>
    <row r="3230" spans="6:6" ht="13">
      <c r="F3230" s="142">
        <v>110.25</v>
      </c>
    </row>
    <row r="3231" spans="6:6" ht="13">
      <c r="F3231" s="142">
        <v>39.299999999999997</v>
      </c>
    </row>
    <row r="3232" spans="6:6" ht="13">
      <c r="F3232" s="142">
        <v>85.15</v>
      </c>
    </row>
    <row r="3233" spans="6:6" ht="13">
      <c r="F3233" s="142">
        <v>70.400000000000006</v>
      </c>
    </row>
    <row r="3234" spans="6:6" ht="13">
      <c r="F3234" s="142">
        <v>79.400000000000006</v>
      </c>
    </row>
    <row r="3235" spans="6:6" ht="13">
      <c r="F3235" s="142">
        <v>19.95</v>
      </c>
    </row>
    <row r="3236" spans="6:6" ht="13">
      <c r="F3236" s="142">
        <v>62.85</v>
      </c>
    </row>
    <row r="3237" spans="6:6" ht="13">
      <c r="F3237" s="142">
        <v>88.4</v>
      </c>
    </row>
    <row r="3238" spans="6:6" ht="13">
      <c r="F3238" s="142">
        <v>20.350000000000001</v>
      </c>
    </row>
    <row r="3239" spans="6:6" ht="13">
      <c r="F3239" s="142">
        <v>18.95</v>
      </c>
    </row>
    <row r="3240" spans="6:6" ht="13">
      <c r="F3240" s="142">
        <v>88.85</v>
      </c>
    </row>
    <row r="3241" spans="6:6" ht="13">
      <c r="F3241" s="142">
        <v>61</v>
      </c>
    </row>
    <row r="3242" spans="6:6" ht="13">
      <c r="F3242" s="142">
        <v>80.5</v>
      </c>
    </row>
    <row r="3243" spans="6:6" ht="13">
      <c r="F3243" s="142">
        <v>19.95</v>
      </c>
    </row>
    <row r="3244" spans="6:6" ht="13">
      <c r="F3244" s="142">
        <v>55.95</v>
      </c>
    </row>
    <row r="3245" spans="6:6" ht="13">
      <c r="F3245" s="142">
        <v>19.3</v>
      </c>
    </row>
    <row r="3246" spans="6:6" ht="13">
      <c r="F3246" s="142">
        <v>19.5</v>
      </c>
    </row>
    <row r="3247" spans="6:6" ht="13">
      <c r="F3247" s="142">
        <v>70.349999999999994</v>
      </c>
    </row>
    <row r="3248" spans="6:6" ht="13">
      <c r="F3248" s="142">
        <v>81.25</v>
      </c>
    </row>
    <row r="3249" spans="6:6" ht="13">
      <c r="F3249" s="142">
        <v>95.95</v>
      </c>
    </row>
    <row r="3250" spans="6:6" ht="13">
      <c r="F3250" s="142">
        <v>45.5</v>
      </c>
    </row>
    <row r="3251" spans="6:6" ht="13">
      <c r="F3251" s="142">
        <v>73.900000000000006</v>
      </c>
    </row>
    <row r="3252" spans="6:6" ht="13">
      <c r="F3252" s="142">
        <v>73.849999999999994</v>
      </c>
    </row>
    <row r="3253" spans="6:6" ht="13">
      <c r="F3253" s="142">
        <v>24.45</v>
      </c>
    </row>
    <row r="3254" spans="6:6" ht="13">
      <c r="F3254" s="142">
        <v>97</v>
      </c>
    </row>
    <row r="3255" spans="6:6" ht="13">
      <c r="F3255" s="142">
        <v>40.200000000000003</v>
      </c>
    </row>
    <row r="3256" spans="6:6" ht="13">
      <c r="F3256" s="142">
        <v>74.8</v>
      </c>
    </row>
    <row r="3257" spans="6:6" ht="13">
      <c r="F3257" s="142">
        <v>23.95</v>
      </c>
    </row>
    <row r="3258" spans="6:6" ht="13">
      <c r="F3258" s="142">
        <v>96.35</v>
      </c>
    </row>
    <row r="3259" spans="6:6" ht="13">
      <c r="F3259" s="142">
        <v>102.8</v>
      </c>
    </row>
    <row r="3260" spans="6:6" ht="13">
      <c r="F3260" s="142">
        <v>95.15</v>
      </c>
    </row>
    <row r="3261" spans="6:6" ht="13">
      <c r="F3261" s="142">
        <v>87.9</v>
      </c>
    </row>
    <row r="3262" spans="6:6" ht="13">
      <c r="F3262" s="142">
        <v>20.05</v>
      </c>
    </row>
    <row r="3263" spans="6:6" ht="13">
      <c r="F3263" s="142">
        <v>62.05</v>
      </c>
    </row>
    <row r="3264" spans="6:6" ht="13">
      <c r="F3264" s="142">
        <v>59.55</v>
      </c>
    </row>
    <row r="3265" spans="6:6" ht="13">
      <c r="F3265" s="142">
        <v>19.3</v>
      </c>
    </row>
    <row r="3266" spans="6:6" ht="13">
      <c r="F3266" s="142">
        <v>74.849999999999994</v>
      </c>
    </row>
    <row r="3267" spans="6:6" ht="13">
      <c r="F3267" s="142">
        <v>109.75</v>
      </c>
    </row>
    <row r="3268" spans="6:6" ht="13">
      <c r="F3268" s="142">
        <v>45</v>
      </c>
    </row>
    <row r="3269" spans="6:6" ht="13">
      <c r="F3269" s="142">
        <v>79.849999999999994</v>
      </c>
    </row>
    <row r="3270" spans="6:6" ht="13">
      <c r="F3270" s="142">
        <v>67.25</v>
      </c>
    </row>
    <row r="3271" spans="6:6" ht="13">
      <c r="F3271" s="142">
        <v>87.6</v>
      </c>
    </row>
    <row r="3272" spans="6:6" ht="13">
      <c r="F3272" s="142">
        <v>89.9</v>
      </c>
    </row>
    <row r="3273" spans="6:6" ht="13">
      <c r="F3273" s="142">
        <v>101.9</v>
      </c>
    </row>
    <row r="3274" spans="6:6" ht="13">
      <c r="F3274" s="142">
        <v>46.2</v>
      </c>
    </row>
    <row r="3275" spans="6:6" ht="13">
      <c r="F3275" s="142">
        <v>52.2</v>
      </c>
    </row>
    <row r="3276" spans="6:6" ht="13">
      <c r="F3276" s="142">
        <v>55.6</v>
      </c>
    </row>
    <row r="3277" spans="6:6" ht="13">
      <c r="F3277" s="142">
        <v>70.95</v>
      </c>
    </row>
    <row r="3278" spans="6:6" ht="13">
      <c r="F3278" s="142">
        <v>107.6</v>
      </c>
    </row>
    <row r="3279" spans="6:6" ht="13">
      <c r="F3279" s="142">
        <v>86.9</v>
      </c>
    </row>
    <row r="3280" spans="6:6" ht="13">
      <c r="F3280" s="142">
        <v>19.8</v>
      </c>
    </row>
    <row r="3281" spans="6:6" ht="13">
      <c r="F3281" s="142">
        <v>98.7</v>
      </c>
    </row>
    <row r="3282" spans="6:6" ht="13">
      <c r="F3282" s="142">
        <v>99.85</v>
      </c>
    </row>
    <row r="3283" spans="6:6" ht="13">
      <c r="F3283" s="142">
        <v>45.05</v>
      </c>
    </row>
    <row r="3284" spans="6:6" ht="13">
      <c r="F3284" s="142">
        <v>95.55</v>
      </c>
    </row>
    <row r="3285" spans="6:6" ht="13">
      <c r="F3285" s="142">
        <v>79.2</v>
      </c>
    </row>
    <row r="3286" spans="6:6" ht="13">
      <c r="F3286" s="142">
        <v>19.55</v>
      </c>
    </row>
    <row r="3287" spans="6:6" ht="13">
      <c r="F3287" s="142">
        <v>19.95</v>
      </c>
    </row>
    <row r="3288" spans="6:6" ht="13">
      <c r="F3288" s="142">
        <v>57.45</v>
      </c>
    </row>
    <row r="3289" spans="6:6" ht="13">
      <c r="F3289" s="142">
        <v>88.55</v>
      </c>
    </row>
    <row r="3290" spans="6:6" ht="13">
      <c r="F3290" s="142">
        <v>20.2</v>
      </c>
    </row>
    <row r="3291" spans="6:6" ht="13">
      <c r="F3291" s="142">
        <v>19.600000000000001</v>
      </c>
    </row>
    <row r="3292" spans="6:6" ht="13">
      <c r="F3292" s="142">
        <v>75.900000000000006</v>
      </c>
    </row>
    <row r="3293" spans="6:6" ht="13">
      <c r="F3293" s="142">
        <v>54.55</v>
      </c>
    </row>
    <row r="3294" spans="6:6" ht="13">
      <c r="F3294" s="142">
        <v>89.75</v>
      </c>
    </row>
    <row r="3295" spans="6:6" ht="13">
      <c r="F3295" s="142">
        <v>55.25</v>
      </c>
    </row>
    <row r="3296" spans="6:6" ht="13">
      <c r="F3296" s="142">
        <v>49.35</v>
      </c>
    </row>
    <row r="3297" spans="6:6" ht="13">
      <c r="F3297" s="142">
        <v>70.099999999999994</v>
      </c>
    </row>
    <row r="3298" spans="6:6" ht="13">
      <c r="F3298" s="142">
        <v>19.600000000000001</v>
      </c>
    </row>
    <row r="3299" spans="6:6" ht="13">
      <c r="F3299" s="142">
        <v>69.25</v>
      </c>
    </row>
    <row r="3300" spans="6:6" ht="13">
      <c r="F3300" s="142">
        <v>84.8</v>
      </c>
    </row>
    <row r="3301" spans="6:6" ht="13">
      <c r="F3301" s="142">
        <v>45.2</v>
      </c>
    </row>
    <row r="3302" spans="6:6" ht="13">
      <c r="F3302" s="142">
        <v>25.85</v>
      </c>
    </row>
    <row r="3303" spans="6:6" ht="13">
      <c r="F3303" s="142">
        <v>25.6</v>
      </c>
    </row>
    <row r="3304" spans="6:6" ht="13">
      <c r="F3304" s="142">
        <v>20</v>
      </c>
    </row>
    <row r="3305" spans="6:6" ht="13">
      <c r="F3305" s="142">
        <v>100.3</v>
      </c>
    </row>
    <row r="3306" spans="6:6" ht="13">
      <c r="F3306" s="142">
        <v>64.400000000000006</v>
      </c>
    </row>
    <row r="3307" spans="6:6" ht="13">
      <c r="F3307" s="142">
        <v>33.6</v>
      </c>
    </row>
    <row r="3308" spans="6:6" ht="13">
      <c r="F3308" s="142">
        <v>20</v>
      </c>
    </row>
    <row r="3309" spans="6:6" ht="13">
      <c r="F3309" s="142">
        <v>79.599999999999994</v>
      </c>
    </row>
    <row r="3310" spans="6:6" ht="13">
      <c r="F3310" s="142">
        <v>99.7</v>
      </c>
    </row>
    <row r="3311" spans="6:6" ht="13">
      <c r="F3311" s="142">
        <v>107.05</v>
      </c>
    </row>
    <row r="3312" spans="6:6" ht="13">
      <c r="F3312" s="142">
        <v>20</v>
      </c>
    </row>
    <row r="3313" spans="6:6" ht="13">
      <c r="F3313" s="142">
        <v>79.599999999999994</v>
      </c>
    </row>
    <row r="3314" spans="6:6" ht="13">
      <c r="F3314" s="142">
        <v>35.799999999999997</v>
      </c>
    </row>
    <row r="3315" spans="6:6" ht="13">
      <c r="F3315" s="142">
        <v>91.95</v>
      </c>
    </row>
    <row r="3316" spans="6:6" ht="13">
      <c r="F3316" s="142">
        <v>19.649999999999999</v>
      </c>
    </row>
    <row r="3317" spans="6:6" ht="13">
      <c r="F3317" s="142">
        <v>84.8</v>
      </c>
    </row>
    <row r="3318" spans="6:6" ht="13">
      <c r="F3318" s="142">
        <v>86.65</v>
      </c>
    </row>
    <row r="3319" spans="6:6" ht="13">
      <c r="F3319" s="142">
        <v>95.4</v>
      </c>
    </row>
    <row r="3320" spans="6:6" ht="13">
      <c r="F3320" s="142">
        <v>70.349999999999994</v>
      </c>
    </row>
    <row r="3321" spans="6:6" ht="13">
      <c r="F3321" s="142">
        <v>55.55</v>
      </c>
    </row>
    <row r="3322" spans="6:6" ht="13">
      <c r="F3322" s="142">
        <v>24.75</v>
      </c>
    </row>
    <row r="3323" spans="6:6" ht="13">
      <c r="F3323" s="142">
        <v>60.7</v>
      </c>
    </row>
    <row r="3324" spans="6:6" ht="13">
      <c r="F3324" s="142">
        <v>20.25</v>
      </c>
    </row>
    <row r="3325" spans="6:6" ht="13">
      <c r="F3325" s="142">
        <v>98.35</v>
      </c>
    </row>
    <row r="3326" spans="6:6" ht="13">
      <c r="F3326" s="142">
        <v>20.149999999999999</v>
      </c>
    </row>
    <row r="3327" spans="6:6" ht="13">
      <c r="F3327" s="142">
        <v>72.099999999999994</v>
      </c>
    </row>
    <row r="3328" spans="6:6" ht="13">
      <c r="F3328" s="142">
        <v>79.8</v>
      </c>
    </row>
    <row r="3329" spans="6:6" ht="13">
      <c r="F3329" s="142">
        <v>80.150000000000006</v>
      </c>
    </row>
    <row r="3330" spans="6:6" ht="13">
      <c r="F3330" s="142">
        <v>95.4</v>
      </c>
    </row>
    <row r="3331" spans="6:6" ht="13">
      <c r="F3331" s="142">
        <v>19.3</v>
      </c>
    </row>
    <row r="3332" spans="6:6" ht="13">
      <c r="F3332" s="142">
        <v>20.5</v>
      </c>
    </row>
    <row r="3333" spans="6:6" ht="13">
      <c r="F3333" s="142">
        <v>79</v>
      </c>
    </row>
    <row r="3334" spans="6:6" ht="13">
      <c r="F3334" s="142">
        <v>75.650000000000006</v>
      </c>
    </row>
    <row r="3335" spans="6:6" ht="13">
      <c r="F3335" s="142">
        <v>50.1</v>
      </c>
    </row>
    <row r="3336" spans="6:6" ht="13">
      <c r="F3336" s="142">
        <v>19.600000000000001</v>
      </c>
    </row>
    <row r="3337" spans="6:6" ht="13">
      <c r="F3337" s="142">
        <v>84.6</v>
      </c>
    </row>
    <row r="3338" spans="6:6" ht="13">
      <c r="F3338" s="142">
        <v>75.400000000000006</v>
      </c>
    </row>
    <row r="3339" spans="6:6" ht="13">
      <c r="F3339" s="142">
        <v>105.7</v>
      </c>
    </row>
    <row r="3340" spans="6:6" ht="13">
      <c r="F3340" s="142">
        <v>80.099999999999994</v>
      </c>
    </row>
    <row r="3341" spans="6:6" ht="13">
      <c r="F3341" s="142">
        <v>70.400000000000006</v>
      </c>
    </row>
    <row r="3342" spans="6:6" ht="13">
      <c r="F3342" s="142">
        <v>94.1</v>
      </c>
    </row>
    <row r="3343" spans="6:6" ht="13">
      <c r="F3343" s="142">
        <v>19.45</v>
      </c>
    </row>
    <row r="3344" spans="6:6" ht="13">
      <c r="F3344" s="142">
        <v>70.400000000000006</v>
      </c>
    </row>
    <row r="3345" spans="6:6" ht="13">
      <c r="F3345" s="142">
        <v>65</v>
      </c>
    </row>
    <row r="3346" spans="6:6" ht="13">
      <c r="F3346" s="142">
        <v>82.05</v>
      </c>
    </row>
    <row r="3347" spans="6:6" ht="13">
      <c r="F3347" s="142">
        <v>19.45</v>
      </c>
    </row>
    <row r="3348" spans="6:6" ht="13">
      <c r="F3348" s="142">
        <v>74.75</v>
      </c>
    </row>
    <row r="3349" spans="6:6" ht="13">
      <c r="F3349" s="142">
        <v>19.05</v>
      </c>
    </row>
    <row r="3350" spans="6:6" ht="13">
      <c r="F3350" s="142">
        <v>30.25</v>
      </c>
    </row>
    <row r="3351" spans="6:6" ht="13">
      <c r="F3351" s="142">
        <v>110.1</v>
      </c>
    </row>
    <row r="3352" spans="6:6" ht="13">
      <c r="F3352" s="142">
        <v>23.55</v>
      </c>
    </row>
    <row r="3353" spans="6:6" ht="13">
      <c r="F3353" s="142">
        <v>20.149999999999999</v>
      </c>
    </row>
    <row r="3354" spans="6:6" ht="13">
      <c r="F3354" s="142">
        <v>82.7</v>
      </c>
    </row>
    <row r="3355" spans="6:6" ht="13">
      <c r="F3355" s="142">
        <v>24.4</v>
      </c>
    </row>
    <row r="3356" spans="6:6" ht="13">
      <c r="F3356" s="142">
        <v>20.05</v>
      </c>
    </row>
    <row r="3357" spans="6:6" ht="13">
      <c r="F3357" s="142">
        <v>59.9</v>
      </c>
    </row>
    <row r="3358" spans="6:6" ht="13">
      <c r="F3358" s="142">
        <v>20.2</v>
      </c>
    </row>
    <row r="3359" spans="6:6" ht="13">
      <c r="F3359" s="142">
        <v>110.85</v>
      </c>
    </row>
    <row r="3360" spans="6:6" ht="13">
      <c r="F3360" s="142">
        <v>99.5</v>
      </c>
    </row>
    <row r="3361" spans="6:6" ht="13">
      <c r="F3361" s="142">
        <v>81</v>
      </c>
    </row>
    <row r="3362" spans="6:6" ht="13">
      <c r="F3362" s="142">
        <v>19.8</v>
      </c>
    </row>
    <row r="3363" spans="6:6" ht="13">
      <c r="F3363" s="142">
        <v>65.099999999999994</v>
      </c>
    </row>
    <row r="3364" spans="6:6" ht="13">
      <c r="F3364" s="142">
        <v>60</v>
      </c>
    </row>
    <row r="3365" spans="6:6" ht="13">
      <c r="F3365" s="142">
        <v>20.25</v>
      </c>
    </row>
    <row r="3366" spans="6:6" ht="13">
      <c r="F3366" s="142">
        <v>103.25</v>
      </c>
    </row>
    <row r="3367" spans="6:6" ht="13">
      <c r="F3367" s="142">
        <v>19.899999999999999</v>
      </c>
    </row>
    <row r="3368" spans="6:6" ht="13">
      <c r="F3368" s="142">
        <v>29.6</v>
      </c>
    </row>
    <row r="3369" spans="6:6" ht="13">
      <c r="F3369" s="142">
        <v>19.45</v>
      </c>
    </row>
    <row r="3370" spans="6:6" ht="13">
      <c r="F3370" s="142">
        <v>99.55</v>
      </c>
    </row>
    <row r="3371" spans="6:6" ht="13">
      <c r="F3371" s="142">
        <v>20.8</v>
      </c>
    </row>
    <row r="3372" spans="6:6" ht="13">
      <c r="F3372" s="142">
        <v>20.2</v>
      </c>
    </row>
    <row r="3373" spans="6:6" ht="13">
      <c r="F3373" s="142">
        <v>113.65</v>
      </c>
    </row>
    <row r="3374" spans="6:6" ht="13">
      <c r="F3374" s="142">
        <v>68.95</v>
      </c>
    </row>
    <row r="3375" spans="6:6" ht="13">
      <c r="F3375" s="142">
        <v>79.900000000000006</v>
      </c>
    </row>
    <row r="3376" spans="6:6" ht="13">
      <c r="F3376" s="142">
        <v>20.65</v>
      </c>
    </row>
    <row r="3377" spans="6:6" ht="13">
      <c r="F3377" s="142">
        <v>62.15</v>
      </c>
    </row>
    <row r="3378" spans="6:6" ht="13">
      <c r="F3378" s="142">
        <v>89.9</v>
      </c>
    </row>
    <row r="3379" spans="6:6" ht="13">
      <c r="F3379" s="142">
        <v>90.25</v>
      </c>
    </row>
    <row r="3380" spans="6:6" ht="13">
      <c r="F3380" s="142">
        <v>25.15</v>
      </c>
    </row>
    <row r="3381" spans="6:6" ht="13">
      <c r="F3381" s="142">
        <v>19.3</v>
      </c>
    </row>
    <row r="3382" spans="6:6" ht="13">
      <c r="F3382" s="142">
        <v>104.9</v>
      </c>
    </row>
    <row r="3383" spans="6:6" ht="13">
      <c r="F3383" s="142">
        <v>44.7</v>
      </c>
    </row>
    <row r="3384" spans="6:6" ht="13">
      <c r="F3384" s="142">
        <v>79.150000000000006</v>
      </c>
    </row>
    <row r="3385" spans="6:6" ht="13">
      <c r="F3385" s="142">
        <v>103.4</v>
      </c>
    </row>
    <row r="3386" spans="6:6" ht="13">
      <c r="F3386" s="142">
        <v>19.850000000000001</v>
      </c>
    </row>
    <row r="3387" spans="6:6" ht="13">
      <c r="F3387" s="142">
        <v>81</v>
      </c>
    </row>
    <row r="3388" spans="6:6" ht="13">
      <c r="F3388" s="142">
        <v>100.2</v>
      </c>
    </row>
    <row r="3389" spans="6:6" ht="13">
      <c r="F3389" s="142">
        <v>80.150000000000006</v>
      </c>
    </row>
    <row r="3390" spans="6:6" ht="13">
      <c r="F3390" s="142">
        <v>79.150000000000006</v>
      </c>
    </row>
    <row r="3391" spans="6:6" ht="13">
      <c r="F3391" s="142">
        <v>25.15</v>
      </c>
    </row>
    <row r="3392" spans="6:6" ht="13">
      <c r="F3392" s="142">
        <v>89.6</v>
      </c>
    </row>
    <row r="3393" spans="6:6" ht="13">
      <c r="F3393" s="142">
        <v>20.100000000000001</v>
      </c>
    </row>
    <row r="3394" spans="6:6" ht="13">
      <c r="F3394" s="142">
        <v>103.75</v>
      </c>
    </row>
    <row r="3395" spans="6:6" ht="13">
      <c r="F3395" s="142">
        <v>84.45</v>
      </c>
    </row>
    <row r="3396" spans="6:6" ht="13">
      <c r="F3396" s="142">
        <v>100.6</v>
      </c>
    </row>
    <row r="3397" spans="6:6" ht="13">
      <c r="F3397" s="142">
        <v>84.8</v>
      </c>
    </row>
    <row r="3398" spans="6:6" ht="13">
      <c r="F3398" s="142">
        <v>81.7</v>
      </c>
    </row>
    <row r="3399" spans="6:6" ht="13">
      <c r="F3399" s="142">
        <v>20.25</v>
      </c>
    </row>
    <row r="3400" spans="6:6" ht="13">
      <c r="F3400" s="142">
        <v>43.7</v>
      </c>
    </row>
    <row r="3401" spans="6:6" ht="13">
      <c r="F3401" s="142">
        <v>72.099999999999994</v>
      </c>
    </row>
    <row r="3402" spans="6:6" ht="13">
      <c r="F3402" s="142">
        <v>74.8</v>
      </c>
    </row>
    <row r="3403" spans="6:6" ht="13">
      <c r="F3403" s="142">
        <v>86.05</v>
      </c>
    </row>
    <row r="3404" spans="6:6" ht="13">
      <c r="F3404" s="142">
        <v>83.3</v>
      </c>
    </row>
    <row r="3405" spans="6:6" ht="13">
      <c r="F3405" s="142">
        <v>110.6</v>
      </c>
    </row>
    <row r="3406" spans="6:6" ht="13">
      <c r="F3406" s="142">
        <v>51.8</v>
      </c>
    </row>
    <row r="3407" spans="6:6" ht="13">
      <c r="F3407" s="142">
        <v>79.95</v>
      </c>
    </row>
    <row r="3408" spans="6:6" ht="13">
      <c r="F3408" s="142">
        <v>96.05</v>
      </c>
    </row>
    <row r="3409" spans="6:6" ht="13">
      <c r="F3409" s="142">
        <v>112.4</v>
      </c>
    </row>
    <row r="3410" spans="6:6" ht="13">
      <c r="F3410" s="142">
        <v>24.1</v>
      </c>
    </row>
    <row r="3411" spans="6:6" ht="13">
      <c r="F3411" s="142">
        <v>94.65</v>
      </c>
    </row>
    <row r="3412" spans="6:6" ht="13">
      <c r="F3412" s="142">
        <v>103.15</v>
      </c>
    </row>
    <row r="3413" spans="6:6" ht="13">
      <c r="F3413" s="142">
        <v>83.85</v>
      </c>
    </row>
    <row r="3414" spans="6:6" ht="13">
      <c r="F3414" s="142">
        <v>49.8</v>
      </c>
    </row>
    <row r="3415" spans="6:6" ht="13">
      <c r="F3415" s="142">
        <v>25</v>
      </c>
    </row>
    <row r="3416" spans="6:6" ht="13">
      <c r="F3416" s="142">
        <v>41.9</v>
      </c>
    </row>
    <row r="3417" spans="6:6" ht="13">
      <c r="F3417" s="142">
        <v>100.15</v>
      </c>
    </row>
    <row r="3418" spans="6:6" ht="13">
      <c r="F3418" s="142">
        <v>104.75</v>
      </c>
    </row>
    <row r="3419" spans="6:6" ht="13">
      <c r="F3419" s="142">
        <v>86</v>
      </c>
    </row>
    <row r="3420" spans="6:6" ht="13">
      <c r="F3420" s="142">
        <v>76.5</v>
      </c>
    </row>
    <row r="3421" spans="6:6" ht="13">
      <c r="F3421" s="142">
        <v>44.9</v>
      </c>
    </row>
    <row r="3422" spans="6:6" ht="13">
      <c r="F3422" s="142">
        <v>89.35</v>
      </c>
    </row>
    <row r="3423" spans="6:6" ht="13">
      <c r="F3423" s="142">
        <v>73.25</v>
      </c>
    </row>
    <row r="3424" spans="6:6" ht="13">
      <c r="F3424" s="142">
        <v>85.05</v>
      </c>
    </row>
    <row r="3425" spans="6:6" ht="13">
      <c r="F3425" s="142">
        <v>89.15</v>
      </c>
    </row>
    <row r="3426" spans="6:6" ht="13">
      <c r="F3426" s="142">
        <v>104</v>
      </c>
    </row>
    <row r="3427" spans="6:6" ht="13">
      <c r="F3427" s="142">
        <v>73.849999999999994</v>
      </c>
    </row>
    <row r="3428" spans="6:6" ht="13">
      <c r="F3428" s="142">
        <v>59.5</v>
      </c>
    </row>
    <row r="3429" spans="6:6" ht="13">
      <c r="F3429" s="142">
        <v>44.1</v>
      </c>
    </row>
    <row r="3430" spans="6:6" ht="13">
      <c r="F3430" s="142">
        <v>55.5</v>
      </c>
    </row>
    <row r="3431" spans="6:6" ht="13">
      <c r="F3431" s="142">
        <v>73.75</v>
      </c>
    </row>
    <row r="3432" spans="6:6" ht="13">
      <c r="F3432" s="142">
        <v>20</v>
      </c>
    </row>
    <row r="3433" spans="6:6" ht="13">
      <c r="F3433" s="142">
        <v>116.25</v>
      </c>
    </row>
    <row r="3434" spans="6:6" ht="13">
      <c r="F3434" s="142">
        <v>80.900000000000006</v>
      </c>
    </row>
    <row r="3435" spans="6:6" ht="13">
      <c r="F3435" s="142">
        <v>69.650000000000006</v>
      </c>
    </row>
    <row r="3436" spans="6:6" ht="13">
      <c r="F3436" s="142">
        <v>47.6</v>
      </c>
    </row>
    <row r="3437" spans="6:6" ht="13">
      <c r="F3437" s="142">
        <v>64.650000000000006</v>
      </c>
    </row>
    <row r="3438" spans="6:6" ht="13">
      <c r="F3438" s="142">
        <v>90.35</v>
      </c>
    </row>
    <row r="3439" spans="6:6" ht="13">
      <c r="F3439" s="142">
        <v>20</v>
      </c>
    </row>
    <row r="3440" spans="6:6" ht="13">
      <c r="F3440" s="142">
        <v>75.75</v>
      </c>
    </row>
    <row r="3441" spans="6:6" ht="13">
      <c r="F3441" s="142">
        <v>20.7</v>
      </c>
    </row>
    <row r="3442" spans="6:6" ht="13">
      <c r="F3442" s="142">
        <v>92.15</v>
      </c>
    </row>
    <row r="3443" spans="6:6" ht="13">
      <c r="F3443" s="142">
        <v>19.600000000000001</v>
      </c>
    </row>
    <row r="3444" spans="6:6" ht="13">
      <c r="F3444" s="142">
        <v>34.549999999999997</v>
      </c>
    </row>
    <row r="3445" spans="6:6" ht="13">
      <c r="F3445" s="142">
        <v>25.25</v>
      </c>
    </row>
    <row r="3446" spans="6:6" ht="13">
      <c r="F3446" s="142">
        <v>69.75</v>
      </c>
    </row>
    <row r="3447" spans="6:6" ht="13">
      <c r="F3447" s="142">
        <v>20.45</v>
      </c>
    </row>
    <row r="3448" spans="6:6" ht="13">
      <c r="F3448" s="142">
        <v>101.3</v>
      </c>
    </row>
    <row r="3449" spans="6:6" ht="13">
      <c r="F3449" s="142">
        <v>87.1</v>
      </c>
    </row>
    <row r="3450" spans="6:6" ht="13">
      <c r="F3450" s="142">
        <v>71.5</v>
      </c>
    </row>
    <row r="3451" spans="6:6" ht="13">
      <c r="F3451" s="142">
        <v>61.45</v>
      </c>
    </row>
    <row r="3452" spans="6:6" ht="13">
      <c r="F3452" s="142">
        <v>19.8</v>
      </c>
    </row>
    <row r="3453" spans="6:6" ht="13">
      <c r="F3453" s="142">
        <v>19.350000000000001</v>
      </c>
    </row>
    <row r="3454" spans="6:6" ht="13">
      <c r="F3454" s="142">
        <v>19.95</v>
      </c>
    </row>
    <row r="3455" spans="6:6" ht="13">
      <c r="F3455" s="142">
        <v>25.45</v>
      </c>
    </row>
    <row r="3456" spans="6:6" ht="13">
      <c r="F3456" s="142">
        <v>20.149999999999999</v>
      </c>
    </row>
    <row r="3457" spans="6:6" ht="13">
      <c r="F3457" s="142">
        <v>80.2</v>
      </c>
    </row>
    <row r="3458" spans="6:6" ht="13">
      <c r="F3458" s="142">
        <v>98.65</v>
      </c>
    </row>
    <row r="3459" spans="6:6" ht="13">
      <c r="F3459" s="142">
        <v>70.900000000000006</v>
      </c>
    </row>
    <row r="3460" spans="6:6" ht="13">
      <c r="F3460" s="142">
        <v>19.350000000000001</v>
      </c>
    </row>
    <row r="3461" spans="6:6" ht="13">
      <c r="F3461" s="142">
        <v>41.6</v>
      </c>
    </row>
    <row r="3462" spans="6:6" ht="13">
      <c r="F3462" s="142">
        <v>70.7</v>
      </c>
    </row>
    <row r="3463" spans="6:6" ht="13">
      <c r="F3463" s="142">
        <v>89.85</v>
      </c>
    </row>
    <row r="3464" spans="6:6" ht="13">
      <c r="F3464" s="142">
        <v>109.7</v>
      </c>
    </row>
    <row r="3465" spans="6:6" ht="13">
      <c r="F3465" s="142">
        <v>79.349999999999994</v>
      </c>
    </row>
    <row r="3466" spans="6:6" ht="13">
      <c r="F3466" s="142">
        <v>94.6</v>
      </c>
    </row>
    <row r="3467" spans="6:6" ht="13">
      <c r="F3467" s="142">
        <v>86.55</v>
      </c>
    </row>
    <row r="3468" spans="6:6" ht="13">
      <c r="F3468" s="142">
        <v>84.6</v>
      </c>
    </row>
    <row r="3469" spans="6:6" ht="13">
      <c r="F3469" s="142">
        <v>104.55</v>
      </c>
    </row>
    <row r="3470" spans="6:6" ht="13">
      <c r="F3470" s="142">
        <v>68.95</v>
      </c>
    </row>
    <row r="3471" spans="6:6" ht="13">
      <c r="F3471" s="142">
        <v>90.45</v>
      </c>
    </row>
    <row r="3472" spans="6:6" ht="13">
      <c r="F3472" s="142">
        <v>53.4</v>
      </c>
    </row>
    <row r="3473" spans="6:6" ht="13">
      <c r="F3473" s="142">
        <v>84.5</v>
      </c>
    </row>
    <row r="3474" spans="6:6" ht="13">
      <c r="F3474" s="142">
        <v>69.650000000000006</v>
      </c>
    </row>
    <row r="3475" spans="6:6" ht="13">
      <c r="F3475" s="142">
        <v>73.5</v>
      </c>
    </row>
    <row r="3476" spans="6:6" ht="13">
      <c r="F3476" s="142">
        <v>65.8</v>
      </c>
    </row>
    <row r="3477" spans="6:6" ht="13">
      <c r="F3477" s="142">
        <v>58.6</v>
      </c>
    </row>
    <row r="3478" spans="6:6" ht="13">
      <c r="F3478" s="142">
        <v>49.2</v>
      </c>
    </row>
    <row r="3479" spans="6:6" ht="13">
      <c r="F3479" s="142">
        <v>91.45</v>
      </c>
    </row>
    <row r="3480" spans="6:6" ht="13">
      <c r="F3480" s="142">
        <v>53.55</v>
      </c>
    </row>
    <row r="3481" spans="6:6" ht="13">
      <c r="F3481" s="142">
        <v>56.25</v>
      </c>
    </row>
    <row r="3482" spans="6:6" ht="13">
      <c r="F3482" s="142">
        <v>95.5</v>
      </c>
    </row>
    <row r="3483" spans="6:6" ht="13">
      <c r="F3483" s="142">
        <v>71.95</v>
      </c>
    </row>
    <row r="3484" spans="6:6" ht="13">
      <c r="F3484" s="142">
        <v>19.100000000000001</v>
      </c>
    </row>
    <row r="3485" spans="6:6" ht="13">
      <c r="F3485" s="142">
        <v>20.65</v>
      </c>
    </row>
    <row r="3486" spans="6:6" ht="13">
      <c r="F3486" s="142">
        <v>19.899999999999999</v>
      </c>
    </row>
    <row r="3487" spans="6:6" ht="13">
      <c r="F3487" s="142">
        <v>99.9</v>
      </c>
    </row>
    <row r="3488" spans="6:6" ht="13">
      <c r="F3488" s="142">
        <v>59.45</v>
      </c>
    </row>
    <row r="3489" spans="6:6" ht="13">
      <c r="F3489" s="142">
        <v>37.700000000000003</v>
      </c>
    </row>
    <row r="3490" spans="6:6" ht="13">
      <c r="F3490" s="142">
        <v>66.150000000000006</v>
      </c>
    </row>
    <row r="3491" spans="6:6" ht="13">
      <c r="F3491" s="142">
        <v>59.55</v>
      </c>
    </row>
    <row r="3492" spans="6:6" ht="13">
      <c r="F3492" s="142">
        <v>19.25</v>
      </c>
    </row>
    <row r="3493" spans="6:6" ht="13">
      <c r="F3493" s="142">
        <v>97.7</v>
      </c>
    </row>
    <row r="3494" spans="6:6" ht="13">
      <c r="F3494" s="142">
        <v>74.900000000000006</v>
      </c>
    </row>
    <row r="3495" spans="6:6" ht="13">
      <c r="F3495" s="142">
        <v>49.2</v>
      </c>
    </row>
    <row r="3496" spans="6:6" ht="13">
      <c r="F3496" s="142">
        <v>26.25</v>
      </c>
    </row>
    <row r="3497" spans="6:6" ht="13">
      <c r="F3497" s="142">
        <v>88.95</v>
      </c>
    </row>
    <row r="3498" spans="6:6" ht="13">
      <c r="F3498" s="142">
        <v>85.95</v>
      </c>
    </row>
    <row r="3499" spans="6:6" ht="13">
      <c r="F3499" s="142">
        <v>20</v>
      </c>
    </row>
    <row r="3500" spans="6:6" ht="13">
      <c r="F3500" s="142">
        <v>20.350000000000001</v>
      </c>
    </row>
    <row r="3501" spans="6:6" ht="13">
      <c r="F3501" s="142">
        <v>65.599999999999994</v>
      </c>
    </row>
    <row r="3502" spans="6:6" ht="13">
      <c r="F3502" s="142">
        <v>64.400000000000006</v>
      </c>
    </row>
    <row r="3503" spans="6:6" ht="13">
      <c r="F3503" s="142">
        <v>48.7</v>
      </c>
    </row>
    <row r="3504" spans="6:6" ht="13">
      <c r="F3504" s="142">
        <v>101.4</v>
      </c>
    </row>
    <row r="3505" spans="6:6" ht="13">
      <c r="F3505" s="142">
        <v>44.6</v>
      </c>
    </row>
    <row r="3506" spans="6:6" ht="13">
      <c r="F3506" s="142">
        <v>19.850000000000001</v>
      </c>
    </row>
    <row r="3507" spans="6:6" ht="13">
      <c r="F3507" s="142">
        <v>63.7</v>
      </c>
    </row>
    <row r="3508" spans="6:6" ht="13">
      <c r="F3508" s="142">
        <v>94.55</v>
      </c>
    </row>
    <row r="3509" spans="6:6" ht="13">
      <c r="F3509" s="142">
        <v>84.4</v>
      </c>
    </row>
    <row r="3510" spans="6:6" ht="13">
      <c r="F3510" s="142">
        <v>74.650000000000006</v>
      </c>
    </row>
    <row r="3511" spans="6:6" ht="13">
      <c r="F3511" s="142">
        <v>34.299999999999997</v>
      </c>
    </row>
    <row r="3512" spans="6:6" ht="13">
      <c r="F3512" s="142">
        <v>24.15</v>
      </c>
    </row>
    <row r="3513" spans="6:6" ht="13">
      <c r="F3513" s="142">
        <v>20.85</v>
      </c>
    </row>
    <row r="3514" spans="6:6" ht="13">
      <c r="F3514" s="142">
        <v>65.2</v>
      </c>
    </row>
    <row r="3515" spans="6:6" ht="13">
      <c r="F3515" s="142">
        <v>69.599999999999994</v>
      </c>
    </row>
    <row r="3516" spans="6:6" ht="13">
      <c r="F3516" s="142">
        <v>102.7</v>
      </c>
    </row>
    <row r="3517" spans="6:6" ht="13">
      <c r="F3517" s="142">
        <v>20</v>
      </c>
    </row>
    <row r="3518" spans="6:6" ht="13">
      <c r="F3518" s="142">
        <v>25.1</v>
      </c>
    </row>
    <row r="3519" spans="6:6" ht="13">
      <c r="F3519" s="142">
        <v>75.349999999999994</v>
      </c>
    </row>
    <row r="3520" spans="6:6" ht="13">
      <c r="F3520" s="142">
        <v>95.9</v>
      </c>
    </row>
    <row r="3521" spans="6:6" ht="13">
      <c r="F3521" s="142">
        <v>20.75</v>
      </c>
    </row>
    <row r="3522" spans="6:6" ht="13">
      <c r="F3522" s="142">
        <v>55.3</v>
      </c>
    </row>
    <row r="3523" spans="6:6" ht="13">
      <c r="F3523" s="142">
        <v>84.3</v>
      </c>
    </row>
    <row r="3524" spans="6:6" ht="13">
      <c r="F3524" s="142">
        <v>76.099999999999994</v>
      </c>
    </row>
    <row r="3525" spans="6:6" ht="13">
      <c r="F3525" s="142">
        <v>100.45</v>
      </c>
    </row>
    <row r="3526" spans="6:6" ht="13">
      <c r="F3526" s="142">
        <v>29.45</v>
      </c>
    </row>
    <row r="3527" spans="6:6" ht="13">
      <c r="F3527" s="142">
        <v>93.85</v>
      </c>
    </row>
    <row r="3528" spans="6:6" ht="13">
      <c r="F3528" s="142">
        <v>20.350000000000001</v>
      </c>
    </row>
    <row r="3529" spans="6:6" ht="13">
      <c r="F3529" s="142">
        <v>84.2</v>
      </c>
    </row>
    <row r="3530" spans="6:6" ht="13">
      <c r="F3530" s="142">
        <v>20.7</v>
      </c>
    </row>
    <row r="3531" spans="6:6" ht="13">
      <c r="F3531" s="142">
        <v>54.2</v>
      </c>
    </row>
    <row r="3532" spans="6:6" ht="13">
      <c r="F3532" s="142">
        <v>54.35</v>
      </c>
    </row>
    <row r="3533" spans="6:6" ht="13">
      <c r="F3533" s="142">
        <v>109.65</v>
      </c>
    </row>
    <row r="3534" spans="6:6" ht="13">
      <c r="F3534" s="142">
        <v>19.95</v>
      </c>
    </row>
    <row r="3535" spans="6:6" ht="13">
      <c r="F3535" s="142">
        <v>96.1</v>
      </c>
    </row>
    <row r="3536" spans="6:6" ht="13">
      <c r="F3536" s="142">
        <v>29.5</v>
      </c>
    </row>
    <row r="3537" spans="6:6" ht="13">
      <c r="F3537" s="142">
        <v>84.25</v>
      </c>
    </row>
    <row r="3538" spans="6:6" ht="13">
      <c r="F3538" s="142">
        <v>19.399999999999999</v>
      </c>
    </row>
    <row r="3539" spans="6:6" ht="13">
      <c r="F3539" s="142">
        <v>85.6</v>
      </c>
    </row>
    <row r="3540" spans="6:6" ht="13">
      <c r="F3540" s="142">
        <v>24.5</v>
      </c>
    </row>
    <row r="3541" spans="6:6" ht="13">
      <c r="F3541" s="142">
        <v>66.3</v>
      </c>
    </row>
    <row r="3542" spans="6:6" ht="13">
      <c r="F3542" s="142">
        <v>84.85</v>
      </c>
    </row>
    <row r="3543" spans="6:6" ht="13">
      <c r="F3543" s="142">
        <v>82.45</v>
      </c>
    </row>
    <row r="3544" spans="6:6" ht="13">
      <c r="F3544" s="142">
        <v>75.849999999999994</v>
      </c>
    </row>
    <row r="3545" spans="6:6" ht="13">
      <c r="F3545" s="142">
        <v>81.3</v>
      </c>
    </row>
    <row r="3546" spans="6:6" ht="13">
      <c r="F3546" s="142">
        <v>18.899999999999999</v>
      </c>
    </row>
    <row r="3547" spans="6:6" ht="13">
      <c r="F3547" s="142">
        <v>69.349999999999994</v>
      </c>
    </row>
    <row r="3548" spans="6:6" ht="13">
      <c r="F3548" s="142">
        <v>44.75</v>
      </c>
    </row>
    <row r="3549" spans="6:6" ht="13">
      <c r="F3549" s="142">
        <v>110.05</v>
      </c>
    </row>
    <row r="3550" spans="6:6" ht="13">
      <c r="F3550" s="142">
        <v>70.7</v>
      </c>
    </row>
    <row r="3551" spans="6:6" ht="13">
      <c r="F3551" s="142">
        <v>20.05</v>
      </c>
    </row>
    <row r="3552" spans="6:6" ht="13">
      <c r="F3552" s="142">
        <v>70.7</v>
      </c>
    </row>
    <row r="3553" spans="6:6" ht="13">
      <c r="F3553" s="142">
        <v>84.1</v>
      </c>
    </row>
    <row r="3554" spans="6:6" ht="13">
      <c r="F3554" s="142">
        <v>75.900000000000006</v>
      </c>
    </row>
    <row r="3555" spans="6:6" ht="13">
      <c r="F3555" s="142">
        <v>106.8</v>
      </c>
    </row>
    <row r="3556" spans="6:6" ht="13">
      <c r="F3556" s="142">
        <v>113.65</v>
      </c>
    </row>
    <row r="3557" spans="6:6" ht="13">
      <c r="F3557" s="142">
        <v>20.2</v>
      </c>
    </row>
    <row r="3558" spans="6:6" ht="13">
      <c r="F3558" s="142">
        <v>75.55</v>
      </c>
    </row>
    <row r="3559" spans="6:6" ht="13">
      <c r="F3559" s="142">
        <v>69.2</v>
      </c>
    </row>
    <row r="3560" spans="6:6" ht="13">
      <c r="F3560" s="142">
        <v>25.5</v>
      </c>
    </row>
    <row r="3561" spans="6:6" ht="13">
      <c r="F3561" s="142">
        <v>45</v>
      </c>
    </row>
    <row r="3562" spans="6:6" ht="13">
      <c r="F3562" s="142">
        <v>50.15</v>
      </c>
    </row>
    <row r="3563" spans="6:6" ht="13">
      <c r="F3563" s="142">
        <v>20.6</v>
      </c>
    </row>
    <row r="3564" spans="6:6" ht="13">
      <c r="F3564" s="142">
        <v>75</v>
      </c>
    </row>
    <row r="3565" spans="6:6" ht="13">
      <c r="F3565" s="142">
        <v>105.35</v>
      </c>
    </row>
    <row r="3566" spans="6:6" ht="13">
      <c r="F3566" s="142">
        <v>75.349999999999994</v>
      </c>
    </row>
    <row r="3567" spans="6:6" ht="13">
      <c r="F3567" s="142">
        <v>106.7</v>
      </c>
    </row>
    <row r="3568" spans="6:6" ht="13">
      <c r="F3568" s="142">
        <v>105.05</v>
      </c>
    </row>
    <row r="3569" spans="6:6" ht="13">
      <c r="F3569" s="142">
        <v>106</v>
      </c>
    </row>
    <row r="3570" spans="6:6" ht="13">
      <c r="F3570" s="142">
        <v>50.75</v>
      </c>
    </row>
    <row r="3571" spans="6:6" ht="13">
      <c r="F3571" s="142">
        <v>20.350000000000001</v>
      </c>
    </row>
    <row r="3572" spans="6:6" ht="13">
      <c r="F3572" s="142">
        <v>83.55</v>
      </c>
    </row>
    <row r="3573" spans="6:6" ht="13">
      <c r="F3573" s="142">
        <v>61.4</v>
      </c>
    </row>
    <row r="3574" spans="6:6" ht="13">
      <c r="F3574" s="142">
        <v>53.65</v>
      </c>
    </row>
    <row r="3575" spans="6:6" ht="13">
      <c r="F3575" s="142">
        <v>19.75</v>
      </c>
    </row>
    <row r="3576" spans="6:6" ht="13">
      <c r="F3576" s="142">
        <v>19.899999999999999</v>
      </c>
    </row>
    <row r="3577" spans="6:6" ht="13">
      <c r="F3577" s="142">
        <v>20.25</v>
      </c>
    </row>
    <row r="3578" spans="6:6" ht="13">
      <c r="F3578" s="142">
        <v>54.2</v>
      </c>
    </row>
    <row r="3579" spans="6:6" ht="13">
      <c r="F3579" s="142">
        <v>108.45</v>
      </c>
    </row>
    <row r="3580" spans="6:6" ht="13">
      <c r="F3580" s="142">
        <v>50.3</v>
      </c>
    </row>
    <row r="3581" spans="6:6" ht="13">
      <c r="F3581" s="142">
        <v>80.05</v>
      </c>
    </row>
    <row r="3582" spans="6:6" ht="13">
      <c r="F3582" s="142">
        <v>50.8</v>
      </c>
    </row>
    <row r="3583" spans="6:6" ht="13">
      <c r="F3583" s="142">
        <v>104.65</v>
      </c>
    </row>
    <row r="3584" spans="6:6" ht="13">
      <c r="F3584" s="142">
        <v>24.45</v>
      </c>
    </row>
    <row r="3585" spans="6:6" ht="13">
      <c r="F3585" s="142">
        <v>83.4</v>
      </c>
    </row>
    <row r="3586" spans="6:6" ht="13">
      <c r="F3586" s="142">
        <v>45.3</v>
      </c>
    </row>
    <row r="3587" spans="6:6" ht="13">
      <c r="F3587" s="142">
        <v>64.900000000000006</v>
      </c>
    </row>
    <row r="3588" spans="6:6" ht="13">
      <c r="F3588" s="142">
        <v>55.35</v>
      </c>
    </row>
    <row r="3589" spans="6:6" ht="13">
      <c r="F3589" s="142">
        <v>39.049999999999997</v>
      </c>
    </row>
    <row r="3590" spans="6:6" ht="13">
      <c r="F3590" s="142">
        <v>20.65</v>
      </c>
    </row>
    <row r="3591" spans="6:6" ht="13">
      <c r="F3591" s="142">
        <v>109.45</v>
      </c>
    </row>
    <row r="3592" spans="6:6" ht="13">
      <c r="F3592" s="142">
        <v>100.05</v>
      </c>
    </row>
    <row r="3593" spans="6:6" ht="13">
      <c r="F3593" s="142">
        <v>91.15</v>
      </c>
    </row>
    <row r="3594" spans="6:6" ht="13">
      <c r="F3594" s="142">
        <v>56.35</v>
      </c>
    </row>
    <row r="3595" spans="6:6" ht="13">
      <c r="F3595" s="142">
        <v>19.649999999999999</v>
      </c>
    </row>
    <row r="3596" spans="6:6" ht="13">
      <c r="F3596" s="142">
        <v>91.5</v>
      </c>
    </row>
    <row r="3597" spans="6:6" ht="13">
      <c r="F3597" s="142">
        <v>56.8</v>
      </c>
    </row>
    <row r="3598" spans="6:6" ht="13">
      <c r="F3598" s="142">
        <v>110.75</v>
      </c>
    </row>
    <row r="3599" spans="6:6" ht="13">
      <c r="F3599" s="142">
        <v>45.95</v>
      </c>
    </row>
    <row r="3600" spans="6:6" ht="13">
      <c r="F3600" s="142">
        <v>73.5</v>
      </c>
    </row>
    <row r="3601" spans="6:6" ht="13">
      <c r="F3601" s="142">
        <v>53.6</v>
      </c>
    </row>
    <row r="3602" spans="6:6" ht="13">
      <c r="F3602" s="142">
        <v>67.2</v>
      </c>
    </row>
    <row r="3603" spans="6:6" ht="13">
      <c r="F3603" s="142">
        <v>25.6</v>
      </c>
    </row>
    <row r="3604" spans="6:6" ht="13">
      <c r="F3604" s="142">
        <v>84.3</v>
      </c>
    </row>
    <row r="3605" spans="6:6" ht="13">
      <c r="F3605" s="142">
        <v>89.9</v>
      </c>
    </row>
    <row r="3606" spans="6:6" ht="13">
      <c r="F3606" s="142">
        <v>105.1</v>
      </c>
    </row>
    <row r="3607" spans="6:6" ht="13">
      <c r="F3607" s="142">
        <v>95</v>
      </c>
    </row>
    <row r="3608" spans="6:6" ht="13">
      <c r="F3608" s="142">
        <v>70.099999999999994</v>
      </c>
    </row>
    <row r="3609" spans="6:6" ht="13">
      <c r="F3609" s="142">
        <v>75.7</v>
      </c>
    </row>
    <row r="3610" spans="6:6" ht="13">
      <c r="F3610" s="142">
        <v>75.3</v>
      </c>
    </row>
    <row r="3611" spans="6:6" ht="13">
      <c r="F3611" s="142">
        <v>20.45</v>
      </c>
    </row>
    <row r="3612" spans="6:6" ht="13">
      <c r="F3612" s="142">
        <v>40.6</v>
      </c>
    </row>
    <row r="3613" spans="6:6" ht="13">
      <c r="F3613" s="142">
        <v>46</v>
      </c>
    </row>
    <row r="3614" spans="6:6" ht="13">
      <c r="F3614" s="142">
        <v>65.2</v>
      </c>
    </row>
    <row r="3615" spans="6:6" ht="13">
      <c r="F3615" s="142">
        <v>86.45</v>
      </c>
    </row>
    <row r="3616" spans="6:6" ht="13">
      <c r="F3616" s="142">
        <v>105.5</v>
      </c>
    </row>
    <row r="3617" spans="6:6" ht="13">
      <c r="F3617" s="142">
        <v>105.95</v>
      </c>
    </row>
    <row r="3618" spans="6:6" ht="13">
      <c r="F3618" s="142">
        <v>72</v>
      </c>
    </row>
    <row r="3619" spans="6:6" ht="13">
      <c r="F3619" s="142">
        <v>90.4</v>
      </c>
    </row>
    <row r="3620" spans="6:6" ht="13">
      <c r="F3620" s="142">
        <v>45.8</v>
      </c>
    </row>
    <row r="3621" spans="6:6" ht="13">
      <c r="F3621" s="142">
        <v>29.35</v>
      </c>
    </row>
    <row r="3622" spans="6:6" ht="13">
      <c r="F3622" s="142">
        <v>69.8</v>
      </c>
    </row>
    <row r="3623" spans="6:6" ht="13">
      <c r="F3623" s="142">
        <v>114.5</v>
      </c>
    </row>
    <row r="3624" spans="6:6" ht="13">
      <c r="F3624" s="142">
        <v>50.65</v>
      </c>
    </row>
    <row r="3625" spans="6:6" ht="13">
      <c r="F3625" s="142">
        <v>89.4</v>
      </c>
    </row>
    <row r="3626" spans="6:6" ht="13">
      <c r="F3626" s="142">
        <v>103.7</v>
      </c>
    </row>
    <row r="3627" spans="6:6" ht="13">
      <c r="F3627" s="142">
        <v>71.05</v>
      </c>
    </row>
    <row r="3628" spans="6:6" ht="13">
      <c r="F3628" s="142">
        <v>98.55</v>
      </c>
    </row>
    <row r="3629" spans="6:6" ht="13">
      <c r="F3629" s="142">
        <v>109.15</v>
      </c>
    </row>
    <row r="3630" spans="6:6" ht="13">
      <c r="F3630" s="142">
        <v>93</v>
      </c>
    </row>
    <row r="3631" spans="6:6" ht="13">
      <c r="F3631" s="142">
        <v>29.65</v>
      </c>
    </row>
    <row r="3632" spans="6:6" ht="13">
      <c r="F3632" s="142">
        <v>19.95</v>
      </c>
    </row>
    <row r="3633" spans="6:6" ht="13">
      <c r="F3633" s="142">
        <v>19.95</v>
      </c>
    </row>
    <row r="3634" spans="6:6" ht="13">
      <c r="F3634" s="142">
        <v>94.75</v>
      </c>
    </row>
    <row r="3635" spans="6:6" ht="13">
      <c r="F3635" s="142">
        <v>75.099999999999994</v>
      </c>
    </row>
    <row r="3636" spans="6:6" ht="13">
      <c r="F3636" s="142">
        <v>19.95</v>
      </c>
    </row>
    <row r="3637" spans="6:6" ht="13">
      <c r="F3637" s="142">
        <v>19.7</v>
      </c>
    </row>
    <row r="3638" spans="6:6" ht="13">
      <c r="F3638" s="142">
        <v>74.349999999999994</v>
      </c>
    </row>
    <row r="3639" spans="6:6" ht="13">
      <c r="F3639" s="142">
        <v>92.9</v>
      </c>
    </row>
    <row r="3640" spans="6:6" ht="13">
      <c r="F3640" s="142">
        <v>95.15</v>
      </c>
    </row>
    <row r="3641" spans="6:6" ht="13">
      <c r="F3641" s="142">
        <v>104.55</v>
      </c>
    </row>
    <row r="3642" spans="6:6" ht="13">
      <c r="F3642" s="142">
        <v>94.85</v>
      </c>
    </row>
    <row r="3643" spans="6:6" ht="13">
      <c r="F3643" s="142">
        <v>98.05</v>
      </c>
    </row>
    <row r="3644" spans="6:6" ht="13">
      <c r="F3644" s="142">
        <v>55.05</v>
      </c>
    </row>
    <row r="3645" spans="6:6" ht="13">
      <c r="F3645" s="142">
        <v>110.2</v>
      </c>
    </row>
    <row r="3646" spans="6:6" ht="13">
      <c r="F3646" s="142">
        <v>85.35</v>
      </c>
    </row>
    <row r="3647" spans="6:6" ht="13">
      <c r="F3647" s="142">
        <v>58.5</v>
      </c>
    </row>
    <row r="3648" spans="6:6" ht="13">
      <c r="F3648" s="142">
        <v>49.9</v>
      </c>
    </row>
    <row r="3649" spans="6:6" ht="13">
      <c r="F3649" s="142">
        <v>29.65</v>
      </c>
    </row>
    <row r="3650" spans="6:6" ht="13">
      <c r="F3650" s="142">
        <v>20.9</v>
      </c>
    </row>
    <row r="3651" spans="6:6" ht="13">
      <c r="F3651" s="142">
        <v>75.8</v>
      </c>
    </row>
    <row r="3652" spans="6:6" ht="13">
      <c r="F3652" s="142">
        <v>44.6</v>
      </c>
    </row>
    <row r="3653" spans="6:6" ht="13">
      <c r="F3653" s="142">
        <v>106.35</v>
      </c>
    </row>
    <row r="3654" spans="6:6" ht="13">
      <c r="F3654" s="142">
        <v>94.3</v>
      </c>
    </row>
    <row r="3655" spans="6:6" ht="13">
      <c r="F3655" s="142">
        <v>25.2</v>
      </c>
    </row>
    <row r="3656" spans="6:6" ht="13">
      <c r="F3656" s="142">
        <v>90.85</v>
      </c>
    </row>
    <row r="3657" spans="6:6" ht="13">
      <c r="F3657" s="142">
        <v>108.5</v>
      </c>
    </row>
    <row r="3658" spans="6:6" ht="13">
      <c r="F3658" s="142">
        <v>94.75</v>
      </c>
    </row>
    <row r="3659" spans="6:6" ht="13">
      <c r="F3659" s="142">
        <v>35.799999999999997</v>
      </c>
    </row>
    <row r="3660" spans="6:6" ht="13">
      <c r="F3660" s="142">
        <v>19.850000000000001</v>
      </c>
    </row>
    <row r="3661" spans="6:6" ht="13">
      <c r="F3661" s="142">
        <v>65.55</v>
      </c>
    </row>
    <row r="3662" spans="6:6" ht="13">
      <c r="F3662" s="142">
        <v>108.95</v>
      </c>
    </row>
    <row r="3663" spans="6:6" ht="13">
      <c r="F3663" s="142">
        <v>64.2</v>
      </c>
    </row>
    <row r="3664" spans="6:6" ht="13">
      <c r="F3664" s="142">
        <v>19.95</v>
      </c>
    </row>
    <row r="3665" spans="6:6" ht="13">
      <c r="F3665" s="142">
        <v>105.4</v>
      </c>
    </row>
    <row r="3666" spans="6:6" ht="13">
      <c r="F3666" s="142">
        <v>66.25</v>
      </c>
    </row>
    <row r="3667" spans="6:6" ht="13">
      <c r="F3667" s="142">
        <v>46</v>
      </c>
    </row>
    <row r="3668" spans="6:6" ht="13">
      <c r="F3668" s="142">
        <v>78.849999999999994</v>
      </c>
    </row>
    <row r="3669" spans="6:6" ht="13">
      <c r="F3669" s="142">
        <v>75.150000000000006</v>
      </c>
    </row>
    <row r="3670" spans="6:6" ht="13">
      <c r="F3670" s="142">
        <v>20.55</v>
      </c>
    </row>
    <row r="3671" spans="6:6" ht="13">
      <c r="F3671" s="142">
        <v>66.900000000000006</v>
      </c>
    </row>
    <row r="3672" spans="6:6" ht="13">
      <c r="F3672" s="142">
        <v>20.3</v>
      </c>
    </row>
    <row r="3673" spans="6:6" ht="13">
      <c r="F3673" s="142">
        <v>95.1</v>
      </c>
    </row>
    <row r="3674" spans="6:6" ht="13">
      <c r="F3674" s="142">
        <v>40.049999999999997</v>
      </c>
    </row>
    <row r="3675" spans="6:6" ht="13">
      <c r="F3675" s="142">
        <v>61.3</v>
      </c>
    </row>
    <row r="3676" spans="6:6" ht="13">
      <c r="F3676" s="142">
        <v>112.75</v>
      </c>
    </row>
    <row r="3677" spans="6:6" ht="13">
      <c r="F3677" s="142">
        <v>95.1</v>
      </c>
    </row>
    <row r="3678" spans="6:6" ht="13">
      <c r="F3678" s="142">
        <v>69.5</v>
      </c>
    </row>
    <row r="3679" spans="6:6" ht="13">
      <c r="F3679" s="142">
        <v>19.25</v>
      </c>
    </row>
    <row r="3680" spans="6:6" ht="13">
      <c r="F3680" s="142">
        <v>69.5</v>
      </c>
    </row>
    <row r="3681" spans="6:6" ht="13">
      <c r="F3681" s="142">
        <v>74</v>
      </c>
    </row>
    <row r="3682" spans="6:6" ht="13">
      <c r="F3682" s="142">
        <v>85.7</v>
      </c>
    </row>
    <row r="3683" spans="6:6" ht="13">
      <c r="F3683" s="142">
        <v>104.75</v>
      </c>
    </row>
    <row r="3684" spans="6:6" ht="13">
      <c r="F3684" s="142">
        <v>96.75</v>
      </c>
    </row>
    <row r="3685" spans="6:6" ht="13">
      <c r="F3685" s="142">
        <v>75.7</v>
      </c>
    </row>
    <row r="3686" spans="6:6" ht="13">
      <c r="F3686" s="142">
        <v>60.05</v>
      </c>
    </row>
    <row r="3687" spans="6:6" ht="13">
      <c r="F3687" s="142">
        <v>83.3</v>
      </c>
    </row>
    <row r="3688" spans="6:6" ht="13">
      <c r="F3688" s="142">
        <v>94.45</v>
      </c>
    </row>
    <row r="3689" spans="6:6" ht="13">
      <c r="F3689" s="142">
        <v>25.25</v>
      </c>
    </row>
    <row r="3690" spans="6:6" ht="13">
      <c r="F3690" s="142">
        <v>90.65</v>
      </c>
    </row>
    <row r="3691" spans="6:6" ht="13">
      <c r="F3691" s="142">
        <v>89.7</v>
      </c>
    </row>
    <row r="3692" spans="6:6" ht="13">
      <c r="F3692" s="142">
        <v>34.049999999999997</v>
      </c>
    </row>
    <row r="3693" spans="6:6" ht="13">
      <c r="F3693" s="142">
        <v>24.8</v>
      </c>
    </row>
    <row r="3694" spans="6:6" ht="13">
      <c r="F3694" s="142">
        <v>74.3</v>
      </c>
    </row>
    <row r="3695" spans="6:6" ht="13">
      <c r="F3695" s="142">
        <v>85.9</v>
      </c>
    </row>
    <row r="3696" spans="6:6" ht="13">
      <c r="F3696" s="142">
        <v>30.1</v>
      </c>
    </row>
    <row r="3697" spans="6:6" ht="13">
      <c r="F3697" s="142">
        <v>64.349999999999994</v>
      </c>
    </row>
    <row r="3698" spans="6:6" ht="13">
      <c r="F3698" s="142">
        <v>87.2</v>
      </c>
    </row>
    <row r="3699" spans="6:6" ht="13">
      <c r="F3699" s="142">
        <v>39.65</v>
      </c>
    </row>
    <row r="3700" spans="6:6" ht="13">
      <c r="F3700" s="142">
        <v>55.5</v>
      </c>
    </row>
    <row r="3701" spans="6:6" ht="13">
      <c r="F3701" s="142">
        <v>80.599999999999994</v>
      </c>
    </row>
    <row r="3702" spans="6:6" ht="13">
      <c r="F3702" s="142">
        <v>48.75</v>
      </c>
    </row>
    <row r="3703" spans="6:6" ht="13">
      <c r="F3703" s="142">
        <v>67.95</v>
      </c>
    </row>
    <row r="3704" spans="6:6" ht="13">
      <c r="F3704" s="142">
        <v>55.05</v>
      </c>
    </row>
    <row r="3705" spans="6:6" ht="13">
      <c r="F3705" s="142">
        <v>91</v>
      </c>
    </row>
    <row r="3706" spans="6:6" ht="13">
      <c r="F3706" s="142">
        <v>20.3</v>
      </c>
    </row>
    <row r="3707" spans="6:6" ht="13">
      <c r="F3707" s="142">
        <v>90.8</v>
      </c>
    </row>
    <row r="3708" spans="6:6" ht="13">
      <c r="F3708" s="142">
        <v>24.7</v>
      </c>
    </row>
    <row r="3709" spans="6:6" ht="13">
      <c r="F3709" s="142">
        <v>84.85</v>
      </c>
    </row>
    <row r="3710" spans="6:6" ht="13">
      <c r="F3710" s="142">
        <v>104.4</v>
      </c>
    </row>
    <row r="3711" spans="6:6" ht="13">
      <c r="F3711" s="142">
        <v>24</v>
      </c>
    </row>
    <row r="3712" spans="6:6" ht="13">
      <c r="F3712" s="142">
        <v>91.05</v>
      </c>
    </row>
    <row r="3713" spans="6:6" ht="13">
      <c r="F3713" s="142">
        <v>19</v>
      </c>
    </row>
    <row r="3714" spans="6:6" ht="13">
      <c r="F3714" s="142">
        <v>100.3</v>
      </c>
    </row>
    <row r="3715" spans="6:6" ht="13">
      <c r="F3715" s="142">
        <v>85.75</v>
      </c>
    </row>
    <row r="3716" spans="6:6" ht="13">
      <c r="F3716" s="142">
        <v>46.35</v>
      </c>
    </row>
    <row r="3717" spans="6:6" ht="13">
      <c r="F3717" s="142">
        <v>80.849999999999994</v>
      </c>
    </row>
    <row r="3718" spans="6:6" ht="13">
      <c r="F3718" s="142">
        <v>98.8</v>
      </c>
    </row>
    <row r="3719" spans="6:6" ht="13">
      <c r="F3719" s="142">
        <v>86.55</v>
      </c>
    </row>
    <row r="3720" spans="6:6" ht="13">
      <c r="F3720" s="142">
        <v>19.850000000000001</v>
      </c>
    </row>
    <row r="3721" spans="6:6" ht="13">
      <c r="F3721" s="142">
        <v>74.45</v>
      </c>
    </row>
    <row r="3722" spans="6:6" ht="13">
      <c r="F3722" s="142">
        <v>74.95</v>
      </c>
    </row>
    <row r="3723" spans="6:6" ht="13">
      <c r="F3723" s="142">
        <v>29.4</v>
      </c>
    </row>
    <row r="3724" spans="6:6" ht="13">
      <c r="F3724" s="142">
        <v>112.95</v>
      </c>
    </row>
    <row r="3725" spans="6:6" ht="13">
      <c r="F3725" s="142">
        <v>59.65</v>
      </c>
    </row>
    <row r="3726" spans="6:6" ht="13">
      <c r="F3726" s="142">
        <v>87.55</v>
      </c>
    </row>
    <row r="3727" spans="6:6" ht="13">
      <c r="F3727" s="142">
        <v>74.7</v>
      </c>
    </row>
    <row r="3728" spans="6:6" ht="13">
      <c r="F3728" s="142">
        <v>20.350000000000001</v>
      </c>
    </row>
    <row r="3729" spans="6:6" ht="13">
      <c r="F3729" s="142">
        <v>79.849999999999994</v>
      </c>
    </row>
    <row r="3730" spans="6:6" ht="13">
      <c r="F3730" s="142">
        <v>94.5</v>
      </c>
    </row>
    <row r="3731" spans="6:6" ht="13">
      <c r="F3731" s="142">
        <v>35.450000000000003</v>
      </c>
    </row>
    <row r="3732" spans="6:6" ht="13">
      <c r="F3732" s="142">
        <v>90.35</v>
      </c>
    </row>
    <row r="3733" spans="6:6" ht="13">
      <c r="F3733" s="142">
        <v>90.15</v>
      </c>
    </row>
    <row r="3734" spans="6:6" ht="13">
      <c r="F3734" s="142">
        <v>90.25</v>
      </c>
    </row>
    <row r="3735" spans="6:6" ht="13">
      <c r="F3735" s="142">
        <v>24.8</v>
      </c>
    </row>
    <row r="3736" spans="6:6" ht="13">
      <c r="F3736" s="142">
        <v>54.6</v>
      </c>
    </row>
    <row r="3737" spans="6:6" ht="13">
      <c r="F3737" s="142">
        <v>20.25</v>
      </c>
    </row>
    <row r="3738" spans="6:6" ht="13">
      <c r="F3738" s="142">
        <v>24.45</v>
      </c>
    </row>
    <row r="3739" spans="6:6" ht="13">
      <c r="F3739" s="142">
        <v>20.85</v>
      </c>
    </row>
    <row r="3740" spans="6:6" ht="13">
      <c r="F3740" s="142">
        <v>97.95</v>
      </c>
    </row>
    <row r="3741" spans="6:6" ht="13">
      <c r="F3741" s="142">
        <v>73.150000000000006</v>
      </c>
    </row>
    <row r="3742" spans="6:6" ht="13">
      <c r="F3742" s="142">
        <v>79.150000000000006</v>
      </c>
    </row>
    <row r="3743" spans="6:6" ht="13">
      <c r="F3743" s="142">
        <v>113.15</v>
      </c>
    </row>
    <row r="3744" spans="6:6" ht="13">
      <c r="F3744" s="142">
        <v>94.3</v>
      </c>
    </row>
    <row r="3745" spans="6:6" ht="13">
      <c r="F3745" s="142">
        <v>64.8</v>
      </c>
    </row>
    <row r="3746" spans="6:6" ht="13">
      <c r="F3746" s="142">
        <v>80.849999999999994</v>
      </c>
    </row>
    <row r="3747" spans="6:6" ht="13">
      <c r="F3747" s="142">
        <v>69.599999999999994</v>
      </c>
    </row>
    <row r="3748" spans="6:6" ht="13">
      <c r="F3748" s="142">
        <v>85.55</v>
      </c>
    </row>
    <row r="3749" spans="6:6" ht="13">
      <c r="F3749" s="142">
        <v>100.65</v>
      </c>
    </row>
    <row r="3750" spans="6:6" ht="13">
      <c r="F3750" s="142">
        <v>90.85</v>
      </c>
    </row>
    <row r="3751" spans="6:6" ht="13">
      <c r="F3751" s="142">
        <v>105.6</v>
      </c>
    </row>
    <row r="3752" spans="6:6" ht="13">
      <c r="F3752" s="142">
        <v>104.8</v>
      </c>
    </row>
    <row r="3753" spans="6:6" ht="13">
      <c r="F3753" s="142">
        <v>105.1</v>
      </c>
    </row>
    <row r="3754" spans="6:6" ht="13">
      <c r="F3754" s="142">
        <v>78.5</v>
      </c>
    </row>
    <row r="3755" spans="6:6" ht="13">
      <c r="F3755" s="142">
        <v>104.05</v>
      </c>
    </row>
    <row r="3756" spans="6:6" ht="13">
      <c r="F3756" s="142">
        <v>59.3</v>
      </c>
    </row>
    <row r="3757" spans="6:6" ht="13">
      <c r="F3757" s="142">
        <v>87.8</v>
      </c>
    </row>
    <row r="3758" spans="6:6" ht="13">
      <c r="F3758" s="142">
        <v>97.75</v>
      </c>
    </row>
    <row r="3759" spans="6:6" ht="13">
      <c r="F3759" s="142">
        <v>49.4</v>
      </c>
    </row>
    <row r="3760" spans="6:6" ht="13">
      <c r="F3760" s="142">
        <v>20.100000000000001</v>
      </c>
    </row>
    <row r="3761" spans="6:6" ht="13">
      <c r="F3761" s="142">
        <v>24.55</v>
      </c>
    </row>
    <row r="3762" spans="6:6" ht="13">
      <c r="F3762" s="142">
        <v>81.150000000000006</v>
      </c>
    </row>
    <row r="3763" spans="6:6" ht="13">
      <c r="F3763" s="142">
        <v>101.4</v>
      </c>
    </row>
    <row r="3764" spans="6:6" ht="13">
      <c r="F3764" s="142">
        <v>100.25</v>
      </c>
    </row>
    <row r="3765" spans="6:6" ht="13">
      <c r="F3765" s="142">
        <v>101.55</v>
      </c>
    </row>
    <row r="3766" spans="6:6" ht="13">
      <c r="F3766" s="142">
        <v>80.349999999999994</v>
      </c>
    </row>
    <row r="3767" spans="6:6" ht="13">
      <c r="F3767" s="142">
        <v>95.5</v>
      </c>
    </row>
    <row r="3768" spans="6:6" ht="13">
      <c r="F3768" s="142">
        <v>111.65</v>
      </c>
    </row>
    <row r="3769" spans="6:6" ht="13">
      <c r="F3769" s="142">
        <v>55.8</v>
      </c>
    </row>
    <row r="3770" spans="6:6" ht="13">
      <c r="F3770" s="142">
        <v>85.95</v>
      </c>
    </row>
    <row r="3771" spans="6:6" ht="13">
      <c r="F3771" s="142">
        <v>48.7</v>
      </c>
    </row>
    <row r="3772" spans="6:6" ht="13">
      <c r="F3772" s="142">
        <v>62.8</v>
      </c>
    </row>
    <row r="3773" spans="6:6" ht="13">
      <c r="F3773" s="142">
        <v>19.95</v>
      </c>
    </row>
    <row r="3774" spans="6:6" ht="13">
      <c r="F3774" s="142">
        <v>50.95</v>
      </c>
    </row>
    <row r="3775" spans="6:6" ht="13">
      <c r="F3775" s="142">
        <v>92.85</v>
      </c>
    </row>
    <row r="3776" spans="6:6" ht="13">
      <c r="F3776" s="142">
        <v>19.649999999999999</v>
      </c>
    </row>
    <row r="3777" spans="6:6" ht="13">
      <c r="F3777" s="142">
        <v>98.05</v>
      </c>
    </row>
    <row r="3778" spans="6:6" ht="13">
      <c r="F3778" s="142">
        <v>24.6</v>
      </c>
    </row>
    <row r="3779" spans="6:6" ht="13">
      <c r="F3779" s="142">
        <v>51</v>
      </c>
    </row>
    <row r="3780" spans="6:6" ht="13">
      <c r="F3780" s="142">
        <v>61.35</v>
      </c>
    </row>
    <row r="3781" spans="6:6" ht="13">
      <c r="F3781" s="142">
        <v>87.15</v>
      </c>
    </row>
    <row r="3782" spans="6:6" ht="13">
      <c r="F3782" s="142">
        <v>79.150000000000006</v>
      </c>
    </row>
    <row r="3783" spans="6:6" ht="13">
      <c r="F3783" s="142">
        <v>75.8</v>
      </c>
    </row>
    <row r="3784" spans="6:6" ht="13">
      <c r="F3784" s="142">
        <v>79.849999999999994</v>
      </c>
    </row>
    <row r="3785" spans="6:6" ht="13">
      <c r="F3785" s="142">
        <v>114.6</v>
      </c>
    </row>
    <row r="3786" spans="6:6" ht="13">
      <c r="F3786" s="142">
        <v>25.75</v>
      </c>
    </row>
    <row r="3787" spans="6:6" ht="13">
      <c r="F3787" s="142">
        <v>20.85</v>
      </c>
    </row>
    <row r="3788" spans="6:6" ht="13">
      <c r="F3788" s="142">
        <v>90.55</v>
      </c>
    </row>
    <row r="3789" spans="6:6" ht="13">
      <c r="F3789" s="142">
        <v>96.9</v>
      </c>
    </row>
    <row r="3790" spans="6:6" ht="13">
      <c r="F3790" s="142">
        <v>73.45</v>
      </c>
    </row>
    <row r="3791" spans="6:6" ht="13">
      <c r="F3791" s="142">
        <v>77.349999999999994</v>
      </c>
    </row>
    <row r="3792" spans="6:6" ht="13">
      <c r="F3792" s="142">
        <v>99.05</v>
      </c>
    </row>
    <row r="3793" spans="6:6" ht="13">
      <c r="F3793" s="142">
        <v>25.1</v>
      </c>
    </row>
    <row r="3794" spans="6:6" ht="13">
      <c r="F3794" s="142">
        <v>94.1</v>
      </c>
    </row>
    <row r="3795" spans="6:6" ht="13">
      <c r="F3795" s="142">
        <v>107.45</v>
      </c>
    </row>
    <row r="3796" spans="6:6" ht="13">
      <c r="F3796" s="142">
        <v>44.85</v>
      </c>
    </row>
    <row r="3797" spans="6:6" ht="13">
      <c r="F3797" s="142">
        <v>61.45</v>
      </c>
    </row>
    <row r="3798" spans="6:6" ht="13">
      <c r="F3798" s="142">
        <v>90.65</v>
      </c>
    </row>
    <row r="3799" spans="6:6" ht="13">
      <c r="F3799" s="142">
        <v>105.5</v>
      </c>
    </row>
    <row r="3800" spans="6:6" ht="13">
      <c r="F3800" s="142">
        <v>80.2</v>
      </c>
    </row>
    <row r="3801" spans="6:6" ht="13">
      <c r="F3801" s="142">
        <v>20.25</v>
      </c>
    </row>
    <row r="3802" spans="6:6" ht="13">
      <c r="F3802" s="142">
        <v>19.399999999999999</v>
      </c>
    </row>
    <row r="3803" spans="6:6" ht="13">
      <c r="F3803" s="142">
        <v>89.55</v>
      </c>
    </row>
    <row r="3804" spans="6:6" ht="13">
      <c r="F3804" s="142">
        <v>25.05</v>
      </c>
    </row>
    <row r="3805" spans="6:6" ht="13">
      <c r="F3805" s="142">
        <v>94.95</v>
      </c>
    </row>
    <row r="3806" spans="6:6" ht="13">
      <c r="F3806" s="142">
        <v>24.2</v>
      </c>
    </row>
    <row r="3807" spans="6:6" ht="13">
      <c r="F3807" s="142">
        <v>56.05</v>
      </c>
    </row>
    <row r="3808" spans="6:6" ht="13">
      <c r="F3808" s="142">
        <v>64.599999999999994</v>
      </c>
    </row>
    <row r="3809" spans="6:6" ht="13">
      <c r="F3809" s="142">
        <v>24.45</v>
      </c>
    </row>
    <row r="3810" spans="6:6" ht="13">
      <c r="F3810" s="142">
        <v>20.2</v>
      </c>
    </row>
    <row r="3811" spans="6:6" ht="13">
      <c r="F3811" s="142">
        <v>84.4</v>
      </c>
    </row>
    <row r="3812" spans="6:6" ht="13">
      <c r="F3812" s="142">
        <v>105.15</v>
      </c>
    </row>
    <row r="3813" spans="6:6" ht="13">
      <c r="F3813" s="142">
        <v>65.650000000000006</v>
      </c>
    </row>
    <row r="3814" spans="6:6" ht="13">
      <c r="F3814" s="142">
        <v>79.8</v>
      </c>
    </row>
    <row r="3815" spans="6:6" ht="13">
      <c r="F3815" s="142">
        <v>94.65</v>
      </c>
    </row>
    <row r="3816" spans="6:6" ht="13">
      <c r="F3816" s="142">
        <v>45.85</v>
      </c>
    </row>
    <row r="3817" spans="6:6" ht="13">
      <c r="F3817" s="142">
        <v>88.7</v>
      </c>
    </row>
    <row r="3818" spans="6:6" ht="13">
      <c r="F3818" s="142">
        <v>50.3</v>
      </c>
    </row>
    <row r="3819" spans="6:6" ht="13">
      <c r="F3819" s="142">
        <v>104.5</v>
      </c>
    </row>
    <row r="3820" spans="6:6" ht="13">
      <c r="F3820" s="142">
        <v>83.4</v>
      </c>
    </row>
    <row r="3821" spans="6:6" ht="13">
      <c r="F3821" s="142">
        <v>20.75</v>
      </c>
    </row>
    <row r="3822" spans="6:6" ht="13">
      <c r="F3822" s="142">
        <v>85.25</v>
      </c>
    </row>
    <row r="3823" spans="6:6" ht="13">
      <c r="F3823" s="142">
        <v>114.35</v>
      </c>
    </row>
    <row r="3824" spans="6:6" ht="13">
      <c r="F3824" s="142">
        <v>70.599999999999994</v>
      </c>
    </row>
    <row r="3825" spans="6:6" ht="13">
      <c r="F3825" s="142">
        <v>104.45</v>
      </c>
    </row>
    <row r="3826" spans="6:6" ht="13">
      <c r="F3826" s="142">
        <v>91.05</v>
      </c>
    </row>
    <row r="3827" spans="6:6" ht="13">
      <c r="F3827" s="142">
        <v>35.75</v>
      </c>
    </row>
    <row r="3828" spans="6:6" ht="13">
      <c r="F3828" s="142">
        <v>93.9</v>
      </c>
    </row>
    <row r="3829" spans="6:6" ht="13">
      <c r="F3829" s="142">
        <v>106.35</v>
      </c>
    </row>
    <row r="3830" spans="6:6" ht="13">
      <c r="F3830" s="142">
        <v>20.05</v>
      </c>
    </row>
    <row r="3831" spans="6:6" ht="13">
      <c r="F3831" s="142">
        <v>95.1</v>
      </c>
    </row>
    <row r="3832" spans="6:6" ht="13">
      <c r="F3832" s="142">
        <v>50.9</v>
      </c>
    </row>
    <row r="3833" spans="6:6" ht="13">
      <c r="F3833" s="142">
        <v>84</v>
      </c>
    </row>
    <row r="3834" spans="6:6" ht="13">
      <c r="F3834" s="142">
        <v>19.8</v>
      </c>
    </row>
    <row r="3835" spans="6:6" ht="13">
      <c r="F3835" s="142">
        <v>104.2</v>
      </c>
    </row>
    <row r="3836" spans="6:6" ht="13">
      <c r="F3836" s="142">
        <v>45.55</v>
      </c>
    </row>
    <row r="3837" spans="6:6" ht="13">
      <c r="F3837" s="142">
        <v>63.85</v>
      </c>
    </row>
    <row r="3838" spans="6:6" ht="13">
      <c r="F3838" s="142">
        <v>80.3</v>
      </c>
    </row>
    <row r="3839" spans="6:6" ht="13">
      <c r="F3839" s="142">
        <v>45.05</v>
      </c>
    </row>
    <row r="3840" spans="6:6" ht="13">
      <c r="F3840" s="142">
        <v>76.3</v>
      </c>
    </row>
    <row r="3841" spans="6:6" ht="13">
      <c r="F3841" s="142">
        <v>79.599999999999994</v>
      </c>
    </row>
    <row r="3842" spans="6:6" ht="13">
      <c r="F3842" s="142">
        <v>80.599999999999994</v>
      </c>
    </row>
    <row r="3843" spans="6:6" ht="13">
      <c r="F3843" s="142">
        <v>98.8</v>
      </c>
    </row>
    <row r="3844" spans="6:6" ht="13">
      <c r="F3844" s="142">
        <v>19.7</v>
      </c>
    </row>
    <row r="3845" spans="6:6" ht="13">
      <c r="F3845" s="142">
        <v>50.9</v>
      </c>
    </row>
    <row r="3846" spans="6:6" ht="13">
      <c r="F3846" s="142">
        <v>70.95</v>
      </c>
    </row>
    <row r="3847" spans="6:6" ht="13">
      <c r="F3847" s="142">
        <v>74.650000000000006</v>
      </c>
    </row>
    <row r="3848" spans="6:6" ht="13">
      <c r="F3848" s="142">
        <v>55.3</v>
      </c>
    </row>
    <row r="3849" spans="6:6" ht="13">
      <c r="F3849" s="142">
        <v>51.35</v>
      </c>
    </row>
    <row r="3850" spans="6:6" ht="13">
      <c r="F3850" s="142">
        <v>74.599999999999994</v>
      </c>
    </row>
    <row r="3851" spans="6:6" ht="13">
      <c r="F3851" s="142">
        <v>24.55</v>
      </c>
    </row>
    <row r="3852" spans="6:6" ht="13">
      <c r="F3852" s="142">
        <v>90.45</v>
      </c>
    </row>
    <row r="3853" spans="6:6" ht="13">
      <c r="F3853" s="142">
        <v>99.8</v>
      </c>
    </row>
    <row r="3854" spans="6:6" ht="13">
      <c r="F3854" s="142">
        <v>77.900000000000006</v>
      </c>
    </row>
    <row r="3855" spans="6:6" ht="13">
      <c r="F3855" s="142">
        <v>101.45</v>
      </c>
    </row>
    <row r="3856" spans="6:6" ht="13">
      <c r="F3856" s="142">
        <v>89.15</v>
      </c>
    </row>
    <row r="3857" spans="6:6" ht="13">
      <c r="F3857" s="142">
        <v>54.2</v>
      </c>
    </row>
    <row r="3858" spans="6:6" ht="13">
      <c r="F3858" s="142">
        <v>59.65</v>
      </c>
    </row>
    <row r="3859" spans="6:6" ht="13">
      <c r="F3859" s="142">
        <v>89.15</v>
      </c>
    </row>
    <row r="3860" spans="6:6" ht="13">
      <c r="F3860" s="142">
        <v>86</v>
      </c>
    </row>
    <row r="3861" spans="6:6" ht="13">
      <c r="F3861" s="142">
        <v>59.8</v>
      </c>
    </row>
    <row r="3862" spans="6:6" ht="13">
      <c r="F3862" s="142">
        <v>94.55</v>
      </c>
    </row>
    <row r="3863" spans="6:6" ht="13">
      <c r="F3863" s="142">
        <v>108.4</v>
      </c>
    </row>
    <row r="3864" spans="6:6" ht="13">
      <c r="F3864" s="142">
        <v>105.2</v>
      </c>
    </row>
    <row r="3865" spans="6:6" ht="13">
      <c r="F3865" s="142">
        <v>70.349999999999994</v>
      </c>
    </row>
    <row r="3866" spans="6:6" ht="13">
      <c r="F3866" s="142">
        <v>24.25</v>
      </c>
    </row>
    <row r="3867" spans="6:6" ht="13">
      <c r="F3867" s="142">
        <v>19.7</v>
      </c>
    </row>
    <row r="3868" spans="6:6" ht="13">
      <c r="F3868" s="142">
        <v>91.85</v>
      </c>
    </row>
    <row r="3869" spans="6:6" ht="13">
      <c r="F3869" s="142">
        <v>79.5</v>
      </c>
    </row>
    <row r="3870" spans="6:6" ht="13">
      <c r="F3870" s="142">
        <v>94.3</v>
      </c>
    </row>
    <row r="3871" spans="6:6" ht="13">
      <c r="F3871" s="142">
        <v>49.8</v>
      </c>
    </row>
    <row r="3872" spans="6:6" ht="13">
      <c r="F3872" s="142">
        <v>102</v>
      </c>
    </row>
    <row r="3873" spans="6:6" ht="13">
      <c r="F3873" s="142">
        <v>81.099999999999994</v>
      </c>
    </row>
    <row r="3874" spans="6:6" ht="13">
      <c r="F3874" s="142">
        <v>65.2</v>
      </c>
    </row>
    <row r="3875" spans="6:6" ht="13">
      <c r="F3875" s="142">
        <v>53.45</v>
      </c>
    </row>
    <row r="3876" spans="6:6" ht="13">
      <c r="F3876" s="142">
        <v>100.3</v>
      </c>
    </row>
    <row r="3877" spans="6:6" ht="13">
      <c r="F3877" s="142">
        <v>75.900000000000006</v>
      </c>
    </row>
    <row r="3878" spans="6:6" ht="13">
      <c r="F3878" s="142">
        <v>103.3</v>
      </c>
    </row>
    <row r="3879" spans="6:6" ht="13">
      <c r="F3879" s="142">
        <v>24.45</v>
      </c>
    </row>
    <row r="3880" spans="6:6" ht="13">
      <c r="F3880" s="142">
        <v>115.75</v>
      </c>
    </row>
    <row r="3881" spans="6:6" ht="13">
      <c r="F3881" s="142">
        <v>80.5</v>
      </c>
    </row>
    <row r="3882" spans="6:6" ht="13">
      <c r="F3882" s="142">
        <v>101.1</v>
      </c>
    </row>
    <row r="3883" spans="6:6" ht="13">
      <c r="F3883" s="142">
        <v>64.45</v>
      </c>
    </row>
    <row r="3884" spans="6:6" ht="13">
      <c r="F3884" s="142">
        <v>80.650000000000006</v>
      </c>
    </row>
    <row r="3885" spans="6:6" ht="13">
      <c r="F3885" s="142">
        <v>74.8</v>
      </c>
    </row>
    <row r="3886" spans="6:6" ht="13">
      <c r="F3886" s="142">
        <v>94.3</v>
      </c>
    </row>
    <row r="3887" spans="6:6" ht="13">
      <c r="F3887" s="142">
        <v>19.3</v>
      </c>
    </row>
    <row r="3888" spans="6:6" ht="13">
      <c r="F3888" s="142">
        <v>19.600000000000001</v>
      </c>
    </row>
    <row r="3889" spans="6:6" ht="13">
      <c r="F3889" s="142">
        <v>106</v>
      </c>
    </row>
    <row r="3890" spans="6:6" ht="13">
      <c r="F3890" s="142">
        <v>19.95</v>
      </c>
    </row>
    <row r="3891" spans="6:6" ht="13">
      <c r="F3891" s="142">
        <v>38.9</v>
      </c>
    </row>
    <row r="3892" spans="6:6" ht="13">
      <c r="F3892" s="142">
        <v>95.7</v>
      </c>
    </row>
    <row r="3893" spans="6:6" ht="13">
      <c r="F3893" s="142">
        <v>20.100000000000001</v>
      </c>
    </row>
    <row r="3894" spans="6:6" ht="13">
      <c r="F3894" s="142">
        <v>60.9</v>
      </c>
    </row>
    <row r="3895" spans="6:6" ht="13">
      <c r="F3895" s="142">
        <v>25.3</v>
      </c>
    </row>
    <row r="3896" spans="6:6" ht="13">
      <c r="F3896" s="142">
        <v>99.3</v>
      </c>
    </row>
    <row r="3897" spans="6:6" ht="13">
      <c r="F3897" s="142">
        <v>21</v>
      </c>
    </row>
    <row r="3898" spans="6:6" ht="13">
      <c r="F3898" s="142">
        <v>107.05</v>
      </c>
    </row>
    <row r="3899" spans="6:6" ht="13">
      <c r="F3899" s="142">
        <v>60.4</v>
      </c>
    </row>
    <row r="3900" spans="6:6" ht="13">
      <c r="F3900" s="142">
        <v>24.35</v>
      </c>
    </row>
    <row r="3901" spans="6:6" ht="13">
      <c r="F3901" s="142">
        <v>93.2</v>
      </c>
    </row>
    <row r="3902" spans="6:6" ht="13">
      <c r="F3902" s="142">
        <v>85.9</v>
      </c>
    </row>
    <row r="3903" spans="6:6" ht="13">
      <c r="F3903" s="142">
        <v>66.400000000000006</v>
      </c>
    </row>
    <row r="3904" spans="6:6" ht="13">
      <c r="F3904" s="142">
        <v>55.1</v>
      </c>
    </row>
    <row r="3905" spans="6:6" ht="13">
      <c r="F3905" s="142">
        <v>80.25</v>
      </c>
    </row>
    <row r="3906" spans="6:6" ht="13">
      <c r="F3906" s="142">
        <v>82</v>
      </c>
    </row>
    <row r="3907" spans="6:6" ht="13">
      <c r="F3907" s="142">
        <v>19.7</v>
      </c>
    </row>
    <row r="3908" spans="6:6" ht="13">
      <c r="F3908" s="142">
        <v>49.4</v>
      </c>
    </row>
    <row r="3909" spans="6:6" ht="13">
      <c r="F3909" s="142">
        <v>87.45</v>
      </c>
    </row>
    <row r="3910" spans="6:6" ht="13">
      <c r="F3910" s="142">
        <v>66.05</v>
      </c>
    </row>
    <row r="3911" spans="6:6" ht="13">
      <c r="F3911" s="142">
        <v>55.25</v>
      </c>
    </row>
    <row r="3912" spans="6:6" ht="13">
      <c r="F3912" s="142">
        <v>103.95</v>
      </c>
    </row>
    <row r="3913" spans="6:6" ht="13">
      <c r="F3913" s="142">
        <v>90.25</v>
      </c>
    </row>
    <row r="3914" spans="6:6" ht="13">
      <c r="F3914" s="142">
        <v>20.149999999999999</v>
      </c>
    </row>
    <row r="3915" spans="6:6" ht="13">
      <c r="F3915" s="142">
        <v>19.25</v>
      </c>
    </row>
    <row r="3916" spans="6:6" ht="13">
      <c r="F3916" s="142">
        <v>24.9</v>
      </c>
    </row>
    <row r="3917" spans="6:6" ht="13">
      <c r="F3917" s="142">
        <v>111.15</v>
      </c>
    </row>
    <row r="3918" spans="6:6" ht="13">
      <c r="F3918" s="142">
        <v>100.1</v>
      </c>
    </row>
    <row r="3919" spans="6:6" ht="13">
      <c r="F3919" s="142">
        <v>19.899999999999999</v>
      </c>
    </row>
    <row r="3920" spans="6:6" ht="13">
      <c r="F3920" s="142">
        <v>54.75</v>
      </c>
    </row>
    <row r="3921" spans="6:6" ht="13">
      <c r="F3921" s="142">
        <v>94.2</v>
      </c>
    </row>
    <row r="3922" spans="6:6" ht="13">
      <c r="F3922" s="142">
        <v>20.149999999999999</v>
      </c>
    </row>
    <row r="3923" spans="6:6" ht="13">
      <c r="F3923" s="142">
        <v>103.9</v>
      </c>
    </row>
    <row r="3924" spans="6:6" ht="13">
      <c r="F3924" s="142">
        <v>84.5</v>
      </c>
    </row>
    <row r="3925" spans="6:6" ht="13">
      <c r="F3925" s="142">
        <v>44</v>
      </c>
    </row>
    <row r="3926" spans="6:6" ht="13">
      <c r="F3926" s="142">
        <v>85.9</v>
      </c>
    </row>
    <row r="3927" spans="6:6" ht="13">
      <c r="F3927" s="142">
        <v>74.75</v>
      </c>
    </row>
    <row r="3928" spans="6:6" ht="13">
      <c r="F3928" s="142">
        <v>70.5</v>
      </c>
    </row>
    <row r="3929" spans="6:6" ht="13">
      <c r="F3929" s="142">
        <v>20.149999999999999</v>
      </c>
    </row>
    <row r="3930" spans="6:6" ht="13">
      <c r="F3930" s="142">
        <v>44.4</v>
      </c>
    </row>
    <row r="3931" spans="6:6" ht="13">
      <c r="F3931" s="142">
        <v>30.2</v>
      </c>
    </row>
    <row r="3932" spans="6:6" ht="13">
      <c r="F3932" s="142">
        <v>99.05</v>
      </c>
    </row>
    <row r="3933" spans="6:6" ht="13">
      <c r="F3933" s="142">
        <v>77.75</v>
      </c>
    </row>
    <row r="3934" spans="6:6" ht="13">
      <c r="F3934" s="142">
        <v>19.25</v>
      </c>
    </row>
    <row r="3935" spans="6:6" ht="13">
      <c r="F3935" s="142">
        <v>25.7</v>
      </c>
    </row>
    <row r="3936" spans="6:6" ht="13">
      <c r="F3936" s="142">
        <v>69.75</v>
      </c>
    </row>
    <row r="3937" spans="6:6" ht="13">
      <c r="F3937" s="142">
        <v>54.7</v>
      </c>
    </row>
    <row r="3938" spans="6:6" ht="13">
      <c r="F3938" s="142">
        <v>20.75</v>
      </c>
    </row>
    <row r="3939" spans="6:6" ht="13">
      <c r="F3939" s="142">
        <v>69.900000000000006</v>
      </c>
    </row>
    <row r="3940" spans="6:6" ht="13">
      <c r="F3940" s="142">
        <v>56.4</v>
      </c>
    </row>
    <row r="3941" spans="6:6" ht="13">
      <c r="F3941" s="142">
        <v>20.45</v>
      </c>
    </row>
    <row r="3942" spans="6:6" ht="13">
      <c r="F3942" s="142">
        <v>19.95</v>
      </c>
    </row>
    <row r="3943" spans="6:6" ht="13">
      <c r="F3943" s="142">
        <v>24.95</v>
      </c>
    </row>
    <row r="3944" spans="6:6" ht="13">
      <c r="F3944" s="142">
        <v>69.849999999999994</v>
      </c>
    </row>
    <row r="3945" spans="6:6" ht="13">
      <c r="F3945" s="142">
        <v>45.3</v>
      </c>
    </row>
    <row r="3946" spans="6:6" ht="13">
      <c r="F3946" s="142">
        <v>104.9</v>
      </c>
    </row>
    <row r="3947" spans="6:6" ht="13">
      <c r="F3947" s="142">
        <v>24.8</v>
      </c>
    </row>
    <row r="3948" spans="6:6" ht="13">
      <c r="F3948" s="142">
        <v>79.2</v>
      </c>
    </row>
    <row r="3949" spans="6:6" ht="13">
      <c r="F3949" s="142">
        <v>19.649999999999999</v>
      </c>
    </row>
    <row r="3950" spans="6:6" ht="13">
      <c r="F3950" s="142">
        <v>20.350000000000001</v>
      </c>
    </row>
    <row r="3951" spans="6:6" ht="13">
      <c r="F3951" s="142">
        <v>75.3</v>
      </c>
    </row>
    <row r="3952" spans="6:6" ht="13">
      <c r="F3952" s="142">
        <v>96.15</v>
      </c>
    </row>
    <row r="3953" spans="6:6" ht="13">
      <c r="F3953" s="142">
        <v>80.650000000000006</v>
      </c>
    </row>
    <row r="3954" spans="6:6" ht="13">
      <c r="F3954" s="142">
        <v>20.3</v>
      </c>
    </row>
    <row r="3955" spans="6:6" ht="13">
      <c r="F3955" s="142">
        <v>94.6</v>
      </c>
    </row>
    <row r="3956" spans="6:6" ht="13">
      <c r="F3956" s="142">
        <v>65.45</v>
      </c>
    </row>
    <row r="3957" spans="6:6" ht="13">
      <c r="F3957" s="142">
        <v>105.7</v>
      </c>
    </row>
    <row r="3958" spans="6:6" ht="13">
      <c r="F3958" s="142">
        <v>85.35</v>
      </c>
    </row>
    <row r="3959" spans="6:6" ht="13">
      <c r="F3959" s="142">
        <v>101.3</v>
      </c>
    </row>
    <row r="3960" spans="6:6" ht="13">
      <c r="F3960" s="142">
        <v>75.150000000000006</v>
      </c>
    </row>
    <row r="3961" spans="6:6" ht="13">
      <c r="F3961" s="142">
        <v>84.3</v>
      </c>
    </row>
    <row r="3962" spans="6:6" ht="13">
      <c r="F3962" s="142">
        <v>109.2</v>
      </c>
    </row>
    <row r="3963" spans="6:6" ht="13">
      <c r="F3963" s="142">
        <v>56.95</v>
      </c>
    </row>
    <row r="3964" spans="6:6" ht="13">
      <c r="F3964" s="142">
        <v>89.15</v>
      </c>
    </row>
    <row r="3965" spans="6:6" ht="13">
      <c r="F3965" s="142">
        <v>19.75</v>
      </c>
    </row>
    <row r="3966" spans="6:6" ht="13">
      <c r="F3966" s="142">
        <v>99.25</v>
      </c>
    </row>
    <row r="3967" spans="6:6" ht="13">
      <c r="F3967" s="142">
        <v>54.05</v>
      </c>
    </row>
    <row r="3968" spans="6:6" ht="13">
      <c r="F3968" s="142">
        <v>70</v>
      </c>
    </row>
    <row r="3969" spans="6:6" ht="13">
      <c r="F3969" s="142">
        <v>100.75</v>
      </c>
    </row>
    <row r="3970" spans="6:6" ht="13">
      <c r="F3970" s="142">
        <v>24.45</v>
      </c>
    </row>
    <row r="3971" spans="6:6" ht="13">
      <c r="F3971" s="142">
        <v>54.65</v>
      </c>
    </row>
    <row r="3972" spans="6:6" ht="13">
      <c r="F3972" s="142">
        <v>83.15</v>
      </c>
    </row>
    <row r="3973" spans="6:6" ht="13">
      <c r="F3973" s="142">
        <v>85.45</v>
      </c>
    </row>
    <row r="3974" spans="6:6" ht="13">
      <c r="F3974" s="142">
        <v>25.45</v>
      </c>
    </row>
    <row r="3975" spans="6:6" ht="13">
      <c r="F3975" s="142">
        <v>80.349999999999994</v>
      </c>
    </row>
    <row r="3976" spans="6:6" ht="13">
      <c r="F3976" s="142">
        <v>69.95</v>
      </c>
    </row>
    <row r="3977" spans="6:6" ht="13">
      <c r="F3977" s="142">
        <v>49.5</v>
      </c>
    </row>
    <row r="3978" spans="6:6" ht="13">
      <c r="F3978" s="142">
        <v>19.3</v>
      </c>
    </row>
    <row r="3979" spans="6:6" ht="13">
      <c r="F3979" s="142">
        <v>69.849999999999994</v>
      </c>
    </row>
    <row r="3980" spans="6:6" ht="13">
      <c r="F3980" s="142">
        <v>25</v>
      </c>
    </row>
    <row r="3981" spans="6:6" ht="13">
      <c r="F3981" s="142">
        <v>78.150000000000006</v>
      </c>
    </row>
    <row r="3982" spans="6:6" ht="13">
      <c r="F3982" s="142">
        <v>94.1</v>
      </c>
    </row>
    <row r="3983" spans="6:6" ht="13">
      <c r="F3983" s="142">
        <v>84.35</v>
      </c>
    </row>
    <row r="3984" spans="6:6" ht="13">
      <c r="F3984" s="142">
        <v>64.900000000000006</v>
      </c>
    </row>
    <row r="3985" spans="6:6" ht="13">
      <c r="F3985" s="142">
        <v>19.399999999999999</v>
      </c>
    </row>
    <row r="3986" spans="6:6" ht="13">
      <c r="F3986" s="142">
        <v>53.1</v>
      </c>
    </row>
    <row r="3987" spans="6:6" ht="13">
      <c r="F3987" s="142">
        <v>19.95</v>
      </c>
    </row>
    <row r="3988" spans="6:6" ht="13">
      <c r="F3988" s="142">
        <v>25.4</v>
      </c>
    </row>
    <row r="3989" spans="6:6" ht="13">
      <c r="F3989" s="142">
        <v>20.95</v>
      </c>
    </row>
    <row r="3990" spans="6:6" ht="13">
      <c r="F3990" s="142">
        <v>19.5</v>
      </c>
    </row>
    <row r="3991" spans="6:6" ht="13">
      <c r="F3991" s="142">
        <v>89.1</v>
      </c>
    </row>
    <row r="3992" spans="6:6" ht="13">
      <c r="F3992" s="142">
        <v>20.100000000000001</v>
      </c>
    </row>
    <row r="3993" spans="6:6" ht="13">
      <c r="F3993" s="142">
        <v>84.1</v>
      </c>
    </row>
    <row r="3994" spans="6:6" ht="13">
      <c r="F3994" s="142">
        <v>101.55</v>
      </c>
    </row>
    <row r="3995" spans="6:6" ht="13">
      <c r="F3995" s="142">
        <v>64.5</v>
      </c>
    </row>
    <row r="3996" spans="6:6" ht="13">
      <c r="F3996" s="142">
        <v>106.35</v>
      </c>
    </row>
    <row r="3997" spans="6:6" ht="13">
      <c r="F3997" s="142">
        <v>52.1</v>
      </c>
    </row>
    <row r="3998" spans="6:6" ht="13">
      <c r="F3998" s="142">
        <v>40.35</v>
      </c>
    </row>
    <row r="3999" spans="6:6" ht="13">
      <c r="F3999" s="142">
        <v>84.3</v>
      </c>
    </row>
    <row r="4000" spans="6:6" ht="13">
      <c r="F4000" s="142">
        <v>19.850000000000001</v>
      </c>
    </row>
    <row r="4001" spans="6:6" ht="13">
      <c r="F4001" s="142">
        <v>89.5</v>
      </c>
    </row>
    <row r="4002" spans="6:6" ht="13">
      <c r="F4002" s="142">
        <v>105.9</v>
      </c>
    </row>
    <row r="4003" spans="6:6" ht="13">
      <c r="F4003" s="142">
        <v>19.7</v>
      </c>
    </row>
    <row r="4004" spans="6:6" ht="13">
      <c r="F4004" s="142">
        <v>95.1</v>
      </c>
    </row>
    <row r="4005" spans="6:6" ht="13">
      <c r="F4005" s="142">
        <v>99</v>
      </c>
    </row>
    <row r="4006" spans="6:6" ht="13">
      <c r="F4006" s="142">
        <v>36.5</v>
      </c>
    </row>
    <row r="4007" spans="6:6" ht="13">
      <c r="F4007" s="142">
        <v>95.5</v>
      </c>
    </row>
    <row r="4008" spans="6:6" ht="13">
      <c r="F4008" s="142">
        <v>24.25</v>
      </c>
    </row>
    <row r="4009" spans="6:6" ht="13">
      <c r="F4009" s="142">
        <v>81.150000000000006</v>
      </c>
    </row>
    <row r="4010" spans="6:6" ht="13">
      <c r="F4010" s="142">
        <v>46</v>
      </c>
    </row>
    <row r="4011" spans="6:6" ht="13">
      <c r="F4011" s="142">
        <v>86.2</v>
      </c>
    </row>
    <row r="4012" spans="6:6" ht="13">
      <c r="F4012" s="142">
        <v>49.85</v>
      </c>
    </row>
    <row r="4013" spans="6:6" ht="13">
      <c r="F4013" s="142">
        <v>86.1</v>
      </c>
    </row>
    <row r="4014" spans="6:6" ht="13">
      <c r="F4014" s="142">
        <v>75.75</v>
      </c>
    </row>
    <row r="4015" spans="6:6" ht="13">
      <c r="F4015" s="142">
        <v>96.2</v>
      </c>
    </row>
    <row r="4016" spans="6:6" ht="13">
      <c r="F4016" s="142">
        <v>19.850000000000001</v>
      </c>
    </row>
    <row r="4017" spans="6:6" ht="13">
      <c r="F4017" s="142">
        <v>48.15</v>
      </c>
    </row>
    <row r="4018" spans="6:6" ht="13">
      <c r="F4018" s="142">
        <v>98.35</v>
      </c>
    </row>
    <row r="4019" spans="6:6" ht="13">
      <c r="F4019" s="142">
        <v>89.55</v>
      </c>
    </row>
    <row r="4020" spans="6:6" ht="13">
      <c r="F4020" s="142">
        <v>25.1</v>
      </c>
    </row>
    <row r="4021" spans="6:6" ht="13">
      <c r="F4021" s="142">
        <v>106.1</v>
      </c>
    </row>
    <row r="4022" spans="6:6" ht="13">
      <c r="F4022" s="142">
        <v>39.5</v>
      </c>
    </row>
    <row r="4023" spans="6:6" ht="13">
      <c r="F4023" s="142">
        <v>75.650000000000006</v>
      </c>
    </row>
    <row r="4024" spans="6:6" ht="13">
      <c r="F4024" s="142">
        <v>100.65</v>
      </c>
    </row>
    <row r="4025" spans="6:6" ht="13">
      <c r="F4025" s="142">
        <v>60.15</v>
      </c>
    </row>
    <row r="4026" spans="6:6" ht="13">
      <c r="F4026" s="142">
        <v>40.4</v>
      </c>
    </row>
    <row r="4027" spans="6:6" ht="13">
      <c r="F4027" s="142">
        <v>73.349999999999994</v>
      </c>
    </row>
    <row r="4028" spans="6:6" ht="13">
      <c r="F4028" s="142">
        <v>104.1</v>
      </c>
    </row>
    <row r="4029" spans="6:6" ht="13">
      <c r="F4029" s="142">
        <v>82.45</v>
      </c>
    </row>
    <row r="4030" spans="6:6" ht="13">
      <c r="F4030" s="142">
        <v>91.25</v>
      </c>
    </row>
    <row r="4031" spans="6:6" ht="13">
      <c r="F4031" s="142">
        <v>90.35</v>
      </c>
    </row>
    <row r="4032" spans="6:6" ht="13">
      <c r="F4032" s="142">
        <v>83.6</v>
      </c>
    </row>
    <row r="4033" spans="6:6" ht="13">
      <c r="F4033" s="142">
        <v>86.75</v>
      </c>
    </row>
    <row r="4034" spans="6:6" ht="13">
      <c r="F4034" s="142">
        <v>20.350000000000001</v>
      </c>
    </row>
    <row r="4035" spans="6:6" ht="13">
      <c r="F4035" s="142">
        <v>20</v>
      </c>
    </row>
    <row r="4036" spans="6:6" ht="13">
      <c r="F4036" s="142">
        <v>45.4</v>
      </c>
    </row>
    <row r="4037" spans="6:6" ht="13">
      <c r="F4037" s="142">
        <v>90.7</v>
      </c>
    </row>
    <row r="4038" spans="6:6" ht="13">
      <c r="F4038" s="142">
        <v>99.65</v>
      </c>
    </row>
    <row r="4039" spans="6:6" ht="13">
      <c r="F4039" s="142">
        <v>103.15</v>
      </c>
    </row>
    <row r="4040" spans="6:6" ht="13">
      <c r="F4040" s="142">
        <v>19.45</v>
      </c>
    </row>
    <row r="4041" spans="6:6" ht="13">
      <c r="F4041" s="142">
        <v>70.099999999999994</v>
      </c>
    </row>
    <row r="4042" spans="6:6" ht="13">
      <c r="F4042" s="142">
        <v>45.05</v>
      </c>
    </row>
    <row r="4043" spans="6:6" ht="13">
      <c r="F4043" s="142">
        <v>35.9</v>
      </c>
    </row>
    <row r="4044" spans="6:6" ht="13">
      <c r="F4044" s="142">
        <v>94.4</v>
      </c>
    </row>
    <row r="4045" spans="6:6" ht="13">
      <c r="F4045" s="142">
        <v>24.65</v>
      </c>
    </row>
    <row r="4046" spans="6:6" ht="13">
      <c r="F4046" s="142">
        <v>35.4</v>
      </c>
    </row>
    <row r="4047" spans="6:6" ht="13">
      <c r="F4047" s="142">
        <v>24</v>
      </c>
    </row>
    <row r="4048" spans="6:6" ht="13">
      <c r="F4048" s="142">
        <v>82.9</v>
      </c>
    </row>
    <row r="4049" spans="6:6" ht="13">
      <c r="F4049" s="142">
        <v>50.55</v>
      </c>
    </row>
    <row r="4050" spans="6:6" ht="13">
      <c r="F4050" s="142">
        <v>82.55</v>
      </c>
    </row>
    <row r="4051" spans="6:6" ht="13">
      <c r="F4051" s="142">
        <v>19.600000000000001</v>
      </c>
    </row>
    <row r="4052" spans="6:6" ht="13">
      <c r="F4052" s="142">
        <v>54.55</v>
      </c>
    </row>
    <row r="4053" spans="6:6" ht="13">
      <c r="F4053" s="142">
        <v>69.7</v>
      </c>
    </row>
    <row r="4054" spans="6:6" ht="13">
      <c r="F4054" s="142">
        <v>93.4</v>
      </c>
    </row>
    <row r="4055" spans="6:6" ht="13">
      <c r="F4055" s="142">
        <v>80.849999999999994</v>
      </c>
    </row>
    <row r="4056" spans="6:6" ht="13">
      <c r="F4056" s="142">
        <v>91.65</v>
      </c>
    </row>
    <row r="4057" spans="6:6" ht="13">
      <c r="F4057" s="142">
        <v>79.849999999999994</v>
      </c>
    </row>
    <row r="4058" spans="6:6" ht="13">
      <c r="F4058" s="142">
        <v>20.149999999999999</v>
      </c>
    </row>
    <row r="4059" spans="6:6" ht="13">
      <c r="F4059" s="142">
        <v>99.05</v>
      </c>
    </row>
    <row r="4060" spans="6:6" ht="13">
      <c r="F4060" s="142">
        <v>104.15</v>
      </c>
    </row>
    <row r="4061" spans="6:6" ht="13">
      <c r="F4061" s="142">
        <v>55.35</v>
      </c>
    </row>
    <row r="4062" spans="6:6" ht="13">
      <c r="F4062" s="142">
        <v>19.850000000000001</v>
      </c>
    </row>
    <row r="4063" spans="6:6" ht="13">
      <c r="F4063" s="142">
        <v>90.8</v>
      </c>
    </row>
    <row r="4064" spans="6:6" ht="13">
      <c r="F4064" s="142">
        <v>80.849999999999994</v>
      </c>
    </row>
    <row r="4065" spans="6:6" ht="13">
      <c r="F4065" s="142">
        <v>19.7</v>
      </c>
    </row>
    <row r="4066" spans="6:6" ht="13">
      <c r="F4066" s="142">
        <v>33.450000000000003</v>
      </c>
    </row>
    <row r="4067" spans="6:6" ht="13">
      <c r="F4067" s="142">
        <v>104.45</v>
      </c>
    </row>
    <row r="4068" spans="6:6" ht="13">
      <c r="F4068" s="142">
        <v>118.6</v>
      </c>
    </row>
    <row r="4069" spans="6:6" ht="13">
      <c r="F4069" s="142">
        <v>79.45</v>
      </c>
    </row>
    <row r="4070" spans="6:6" ht="13">
      <c r="F4070" s="142">
        <v>97.55</v>
      </c>
    </row>
    <row r="4071" spans="6:6" ht="13">
      <c r="F4071" s="142">
        <v>25.55</v>
      </c>
    </row>
    <row r="4072" spans="6:6" ht="13">
      <c r="F4072" s="142">
        <v>92.5</v>
      </c>
    </row>
    <row r="4073" spans="6:6" ht="13">
      <c r="F4073" s="142">
        <v>106.5</v>
      </c>
    </row>
    <row r="4074" spans="6:6" ht="13">
      <c r="F4074" s="142">
        <v>81</v>
      </c>
    </row>
    <row r="4075" spans="6:6" ht="13">
      <c r="F4075" s="142">
        <v>59.9</v>
      </c>
    </row>
    <row r="4076" spans="6:6" ht="13">
      <c r="F4076" s="142">
        <v>64.900000000000006</v>
      </c>
    </row>
    <row r="4077" spans="6:6" ht="13">
      <c r="F4077" s="142">
        <v>64.05</v>
      </c>
    </row>
    <row r="4078" spans="6:6" ht="13">
      <c r="F4078" s="142">
        <v>35.200000000000003</v>
      </c>
    </row>
    <row r="4079" spans="6:6" ht="13">
      <c r="F4079" s="142">
        <v>78.95</v>
      </c>
    </row>
    <row r="4080" spans="6:6" ht="13">
      <c r="F4080" s="142">
        <v>107.95</v>
      </c>
    </row>
    <row r="4081" spans="6:6" ht="13">
      <c r="F4081" s="142">
        <v>69.75</v>
      </c>
    </row>
    <row r="4082" spans="6:6" ht="13">
      <c r="F4082" s="142">
        <v>58.75</v>
      </c>
    </row>
    <row r="4083" spans="6:6" ht="13">
      <c r="F4083" s="142">
        <v>84.45</v>
      </c>
    </row>
    <row r="4084" spans="6:6" ht="13">
      <c r="F4084" s="142">
        <v>68.849999999999994</v>
      </c>
    </row>
    <row r="4085" spans="6:6" ht="13">
      <c r="F4085" s="142">
        <v>19.399999999999999</v>
      </c>
    </row>
    <row r="4086" spans="6:6" ht="13">
      <c r="F4086" s="142">
        <v>20.350000000000001</v>
      </c>
    </row>
    <row r="4087" spans="6:6" ht="13">
      <c r="F4087" s="142">
        <v>20.45</v>
      </c>
    </row>
    <row r="4088" spans="6:6" ht="13">
      <c r="F4088" s="142">
        <v>50.25</v>
      </c>
    </row>
    <row r="4089" spans="6:6" ht="13">
      <c r="F4089" s="142">
        <v>20.149999999999999</v>
      </c>
    </row>
    <row r="4090" spans="6:6" ht="13">
      <c r="F4090" s="142">
        <v>59.5</v>
      </c>
    </row>
    <row r="4091" spans="6:6" ht="13">
      <c r="F4091" s="142">
        <v>49.4</v>
      </c>
    </row>
    <row r="4092" spans="6:6" ht="13">
      <c r="F4092" s="142">
        <v>100.65</v>
      </c>
    </row>
    <row r="4093" spans="6:6" ht="13">
      <c r="F4093" s="142">
        <v>73.5</v>
      </c>
    </row>
    <row r="4094" spans="6:6" ht="13">
      <c r="F4094" s="142">
        <v>19.3</v>
      </c>
    </row>
    <row r="4095" spans="6:6" ht="13">
      <c r="F4095" s="142">
        <v>84.75</v>
      </c>
    </row>
    <row r="4096" spans="6:6" ht="13">
      <c r="F4096" s="142">
        <v>24.6</v>
      </c>
    </row>
    <row r="4097" spans="6:6" ht="13">
      <c r="F4097" s="142">
        <v>68.75</v>
      </c>
    </row>
    <row r="4098" spans="6:6" ht="13">
      <c r="F4098" s="142">
        <v>59.85</v>
      </c>
    </row>
    <row r="4099" spans="6:6" ht="13">
      <c r="F4099" s="142">
        <v>21</v>
      </c>
    </row>
    <row r="4100" spans="6:6" ht="13">
      <c r="F4100" s="142">
        <v>59.1</v>
      </c>
    </row>
    <row r="4101" spans="6:6" ht="13">
      <c r="F4101" s="142">
        <v>110.8</v>
      </c>
    </row>
    <row r="4102" spans="6:6" ht="13">
      <c r="F4102" s="142">
        <v>90.6</v>
      </c>
    </row>
    <row r="4103" spans="6:6" ht="13">
      <c r="F4103" s="142">
        <v>19.5</v>
      </c>
    </row>
    <row r="4104" spans="6:6" ht="13">
      <c r="F4104" s="142">
        <v>104.4</v>
      </c>
    </row>
    <row r="4105" spans="6:6" ht="13">
      <c r="F4105" s="142">
        <v>67.8</v>
      </c>
    </row>
    <row r="4106" spans="6:6" ht="13">
      <c r="F4106" s="142">
        <v>106.05</v>
      </c>
    </row>
    <row r="4107" spans="6:6" ht="13">
      <c r="F4107" s="142">
        <v>19.75</v>
      </c>
    </row>
    <row r="4108" spans="6:6" ht="13">
      <c r="F4108" s="142">
        <v>70.349999999999994</v>
      </c>
    </row>
    <row r="4109" spans="6:6" ht="13">
      <c r="F4109" s="142">
        <v>20.55</v>
      </c>
    </row>
    <row r="4110" spans="6:6" ht="13">
      <c r="F4110" s="142">
        <v>101.25</v>
      </c>
    </row>
    <row r="4111" spans="6:6" ht="13">
      <c r="F4111" s="142">
        <v>83.85</v>
      </c>
    </row>
    <row r="4112" spans="6:6" ht="13">
      <c r="F4112" s="142">
        <v>64.150000000000006</v>
      </c>
    </row>
    <row r="4113" spans="6:6" ht="13">
      <c r="F4113" s="142">
        <v>80.400000000000006</v>
      </c>
    </row>
    <row r="4114" spans="6:6" ht="13">
      <c r="F4114" s="142">
        <v>100.3</v>
      </c>
    </row>
    <row r="4115" spans="6:6" ht="13">
      <c r="F4115" s="142">
        <v>51.3</v>
      </c>
    </row>
    <row r="4116" spans="6:6" ht="13">
      <c r="F4116" s="142">
        <v>68.45</v>
      </c>
    </row>
    <row r="4117" spans="6:6" ht="13">
      <c r="F4117" s="142">
        <v>19.899999999999999</v>
      </c>
    </row>
    <row r="4118" spans="6:6" ht="13">
      <c r="F4118" s="142">
        <v>64.400000000000006</v>
      </c>
    </row>
    <row r="4119" spans="6:6" ht="13">
      <c r="F4119" s="142">
        <v>96.95</v>
      </c>
    </row>
    <row r="4120" spans="6:6" ht="13">
      <c r="F4120" s="142">
        <v>100.95</v>
      </c>
    </row>
    <row r="4121" spans="6:6" ht="13">
      <c r="F4121" s="142">
        <v>89.1</v>
      </c>
    </row>
    <row r="4122" spans="6:6" ht="13">
      <c r="F4122" s="142">
        <v>68.75</v>
      </c>
    </row>
    <row r="4123" spans="6:6" ht="13">
      <c r="F4123" s="142">
        <v>60.2</v>
      </c>
    </row>
    <row r="4124" spans="6:6" ht="13">
      <c r="F4124" s="142">
        <v>75.349999999999994</v>
      </c>
    </row>
    <row r="4125" spans="6:6" ht="13">
      <c r="F4125" s="142">
        <v>69.8</v>
      </c>
    </row>
    <row r="4126" spans="6:6" ht="13">
      <c r="F4126" s="142">
        <v>75.45</v>
      </c>
    </row>
    <row r="4127" spans="6:6" ht="13">
      <c r="F4127" s="142">
        <v>76.95</v>
      </c>
    </row>
    <row r="4128" spans="6:6" ht="13">
      <c r="F4128" s="142">
        <v>58.85</v>
      </c>
    </row>
    <row r="4129" spans="6:6" ht="13">
      <c r="F4129" s="142">
        <v>74.55</v>
      </c>
    </row>
    <row r="4130" spans="6:6" ht="13">
      <c r="F4130" s="142">
        <v>68.25</v>
      </c>
    </row>
    <row r="4131" spans="6:6" ht="13">
      <c r="F4131" s="142">
        <v>88.9</v>
      </c>
    </row>
    <row r="4132" spans="6:6" ht="13">
      <c r="F4132" s="142">
        <v>50</v>
      </c>
    </row>
    <row r="4133" spans="6:6" ht="13">
      <c r="F4133" s="142">
        <v>58.45</v>
      </c>
    </row>
    <row r="4134" spans="6:6" ht="13">
      <c r="F4134" s="142">
        <v>20.100000000000001</v>
      </c>
    </row>
    <row r="4135" spans="6:6" ht="13">
      <c r="F4135" s="142">
        <v>24.45</v>
      </c>
    </row>
    <row r="4136" spans="6:6" ht="13">
      <c r="F4136" s="142">
        <v>70.849999999999994</v>
      </c>
    </row>
    <row r="4137" spans="6:6" ht="13">
      <c r="F4137" s="142">
        <v>88.6</v>
      </c>
    </row>
    <row r="4138" spans="6:6" ht="13">
      <c r="F4138" s="142">
        <v>20.3</v>
      </c>
    </row>
    <row r="4139" spans="6:6" ht="13">
      <c r="F4139" s="142">
        <v>20.05</v>
      </c>
    </row>
    <row r="4140" spans="6:6" ht="13">
      <c r="F4140" s="142">
        <v>20.05</v>
      </c>
    </row>
    <row r="4141" spans="6:6" ht="13">
      <c r="F4141" s="142">
        <v>20.2</v>
      </c>
    </row>
    <row r="4142" spans="6:6" ht="13">
      <c r="F4142" s="142">
        <v>25.4</v>
      </c>
    </row>
    <row r="4143" spans="6:6" ht="13">
      <c r="F4143" s="142">
        <v>106.65</v>
      </c>
    </row>
    <row r="4144" spans="6:6" ht="13">
      <c r="F4144" s="142">
        <v>89.2</v>
      </c>
    </row>
    <row r="4145" spans="6:6" ht="13">
      <c r="F4145" s="142">
        <v>20.5</v>
      </c>
    </row>
    <row r="4146" spans="6:6" ht="13">
      <c r="F4146" s="142">
        <v>44.45</v>
      </c>
    </row>
    <row r="4147" spans="6:6" ht="13">
      <c r="F4147" s="142">
        <v>19.149999999999999</v>
      </c>
    </row>
    <row r="4148" spans="6:6" ht="13">
      <c r="F4148" s="142">
        <v>60.75</v>
      </c>
    </row>
    <row r="4149" spans="6:6" ht="13">
      <c r="F4149" s="142">
        <v>18.850000000000001</v>
      </c>
    </row>
    <row r="4150" spans="6:6" ht="13">
      <c r="F4150" s="142">
        <v>31.35</v>
      </c>
    </row>
    <row r="4151" spans="6:6" ht="13">
      <c r="F4151" s="142">
        <v>20.25</v>
      </c>
    </row>
    <row r="4152" spans="6:6" ht="13">
      <c r="F4152" s="142">
        <v>84.2</v>
      </c>
    </row>
    <row r="4153" spans="6:6" ht="13">
      <c r="F4153" s="142">
        <v>19.8</v>
      </c>
    </row>
    <row r="4154" spans="6:6" ht="13">
      <c r="F4154" s="142">
        <v>44.45</v>
      </c>
    </row>
    <row r="4155" spans="6:6" ht="13">
      <c r="F4155" s="142">
        <v>69.900000000000006</v>
      </c>
    </row>
    <row r="4156" spans="6:6" ht="13">
      <c r="F4156" s="142">
        <v>55.9</v>
      </c>
    </row>
    <row r="4157" spans="6:6" ht="13">
      <c r="F4157" s="142">
        <v>20.05</v>
      </c>
    </row>
    <row r="4158" spans="6:6" ht="13">
      <c r="F4158" s="142">
        <v>88.05</v>
      </c>
    </row>
    <row r="4159" spans="6:6" ht="13">
      <c r="F4159" s="142">
        <v>75.25</v>
      </c>
    </row>
    <row r="4160" spans="6:6" ht="13">
      <c r="F4160" s="142">
        <v>34.25</v>
      </c>
    </row>
    <row r="4161" spans="6:6" ht="13">
      <c r="F4161" s="142">
        <v>99.95</v>
      </c>
    </row>
    <row r="4162" spans="6:6" ht="13">
      <c r="F4162" s="142">
        <v>25.1</v>
      </c>
    </row>
    <row r="4163" spans="6:6" ht="13">
      <c r="F4163" s="142">
        <v>69.400000000000006</v>
      </c>
    </row>
    <row r="4164" spans="6:6" ht="13">
      <c r="F4164" s="142">
        <v>89.85</v>
      </c>
    </row>
    <row r="4165" spans="6:6" ht="13">
      <c r="F4165" s="142">
        <v>94.35</v>
      </c>
    </row>
    <row r="4166" spans="6:6" ht="13">
      <c r="F4166" s="142">
        <v>95.05</v>
      </c>
    </row>
    <row r="4167" spans="6:6" ht="13">
      <c r="F4167" s="142">
        <v>84.6</v>
      </c>
    </row>
    <row r="4168" spans="6:6" ht="13">
      <c r="F4168" s="142">
        <v>19.75</v>
      </c>
    </row>
    <row r="4169" spans="6:6" ht="13">
      <c r="F4169" s="142">
        <v>81.8</v>
      </c>
    </row>
    <row r="4170" spans="6:6" ht="13">
      <c r="F4170" s="142">
        <v>70.05</v>
      </c>
    </row>
    <row r="4171" spans="6:6" ht="13">
      <c r="F4171" s="142">
        <v>50.15</v>
      </c>
    </row>
    <row r="4172" spans="6:6" ht="13">
      <c r="F4172" s="142">
        <v>105.6</v>
      </c>
    </row>
    <row r="4173" spans="6:6" ht="13">
      <c r="F4173" s="142">
        <v>89.3</v>
      </c>
    </row>
    <row r="4174" spans="6:6" ht="13">
      <c r="F4174" s="142">
        <v>75</v>
      </c>
    </row>
    <row r="4175" spans="6:6" ht="13">
      <c r="F4175" s="142">
        <v>94.5</v>
      </c>
    </row>
    <row r="4176" spans="6:6" ht="13">
      <c r="F4176" s="142">
        <v>20.149999999999999</v>
      </c>
    </row>
    <row r="4177" spans="6:6" ht="13">
      <c r="F4177" s="142">
        <v>19.5</v>
      </c>
    </row>
    <row r="4178" spans="6:6" ht="13">
      <c r="F4178" s="142">
        <v>54.15</v>
      </c>
    </row>
    <row r="4179" spans="6:6" ht="13">
      <c r="F4179" s="142">
        <v>75</v>
      </c>
    </row>
    <row r="4180" spans="6:6" ht="13">
      <c r="F4180" s="142">
        <v>74.2</v>
      </c>
    </row>
    <row r="4181" spans="6:6" ht="13">
      <c r="F4181" s="142">
        <v>56.25</v>
      </c>
    </row>
    <row r="4182" spans="6:6" ht="13">
      <c r="F4182" s="142">
        <v>90.15</v>
      </c>
    </row>
    <row r="4183" spans="6:6" ht="13">
      <c r="F4183" s="142">
        <v>85.45</v>
      </c>
    </row>
    <row r="4184" spans="6:6" ht="13">
      <c r="F4184" s="142">
        <v>19.3</v>
      </c>
    </row>
    <row r="4185" spans="6:6" ht="13">
      <c r="F4185" s="142">
        <v>115.8</v>
      </c>
    </row>
    <row r="4186" spans="6:6" ht="13">
      <c r="F4186" s="142">
        <v>79.150000000000006</v>
      </c>
    </row>
    <row r="4187" spans="6:6" ht="13">
      <c r="F4187" s="142">
        <v>71.8</v>
      </c>
    </row>
    <row r="4188" spans="6:6" ht="13">
      <c r="F4188" s="142">
        <v>69</v>
      </c>
    </row>
    <row r="4189" spans="6:6" ht="13">
      <c r="F4189" s="142">
        <v>19.350000000000001</v>
      </c>
    </row>
    <row r="4190" spans="6:6" ht="13">
      <c r="F4190" s="142">
        <v>19.8</v>
      </c>
    </row>
    <row r="4191" spans="6:6" ht="13">
      <c r="F4191" s="142">
        <v>20.55</v>
      </c>
    </row>
    <row r="4192" spans="6:6" ht="13">
      <c r="F4192" s="142">
        <v>79.349999999999994</v>
      </c>
    </row>
    <row r="4193" spans="6:6" ht="13">
      <c r="F4193" s="142">
        <v>20.05</v>
      </c>
    </row>
    <row r="4194" spans="6:6" ht="13">
      <c r="F4194" s="142">
        <v>73.55</v>
      </c>
    </row>
    <row r="4195" spans="6:6" ht="13">
      <c r="F4195" s="142">
        <v>89.65</v>
      </c>
    </row>
    <row r="4196" spans="6:6" ht="13">
      <c r="F4196" s="142">
        <v>104.4</v>
      </c>
    </row>
    <row r="4197" spans="6:6" ht="13">
      <c r="F4197" s="142">
        <v>72.8</v>
      </c>
    </row>
    <row r="4198" spans="6:6" ht="13">
      <c r="F4198" s="142">
        <v>20.25</v>
      </c>
    </row>
    <row r="4199" spans="6:6" ht="13">
      <c r="F4199" s="142">
        <v>76.25</v>
      </c>
    </row>
    <row r="4200" spans="6:6" ht="13">
      <c r="F4200" s="142">
        <v>81.5</v>
      </c>
    </row>
    <row r="4201" spans="6:6" ht="13">
      <c r="F4201" s="142">
        <v>70.099999999999994</v>
      </c>
    </row>
    <row r="4202" spans="6:6" ht="13">
      <c r="F4202" s="142">
        <v>84.75</v>
      </c>
    </row>
    <row r="4203" spans="6:6" ht="13">
      <c r="F4203" s="142">
        <v>75.3</v>
      </c>
    </row>
    <row r="4204" spans="6:6" ht="13">
      <c r="F4204" s="142">
        <v>94.2</v>
      </c>
    </row>
    <row r="4205" spans="6:6" ht="13">
      <c r="F4205" s="142">
        <v>96.5</v>
      </c>
    </row>
    <row r="4206" spans="6:6" ht="13">
      <c r="F4206" s="142">
        <v>26.3</v>
      </c>
    </row>
    <row r="4207" spans="6:6" ht="13">
      <c r="F4207" s="142">
        <v>56.1</v>
      </c>
    </row>
    <row r="4208" spans="6:6" ht="13">
      <c r="F4208" s="142">
        <v>70.599999999999994</v>
      </c>
    </row>
    <row r="4209" spans="6:6" ht="13">
      <c r="F4209" s="142">
        <v>83.65</v>
      </c>
    </row>
    <row r="4210" spans="6:6" ht="13">
      <c r="F4210" s="142">
        <v>54.9</v>
      </c>
    </row>
    <row r="4211" spans="6:6" ht="13">
      <c r="F4211" s="142">
        <v>109.6</v>
      </c>
    </row>
    <row r="4212" spans="6:6" ht="13">
      <c r="F4212" s="142">
        <v>105.35</v>
      </c>
    </row>
    <row r="4213" spans="6:6" ht="13">
      <c r="F4213" s="142">
        <v>49.25</v>
      </c>
    </row>
    <row r="4214" spans="6:6" ht="13">
      <c r="F4214" s="142">
        <v>61.45</v>
      </c>
    </row>
    <row r="4215" spans="6:6" ht="13">
      <c r="F4215" s="142">
        <v>73.05</v>
      </c>
    </row>
    <row r="4216" spans="6:6" ht="13">
      <c r="F4216" s="142">
        <v>83.55</v>
      </c>
    </row>
    <row r="4217" spans="6:6" ht="13">
      <c r="F4217" s="142">
        <v>84.3</v>
      </c>
    </row>
    <row r="4218" spans="6:6" ht="13">
      <c r="F4218" s="142">
        <v>66.400000000000006</v>
      </c>
    </row>
    <row r="4219" spans="6:6" ht="13">
      <c r="F4219" s="142">
        <v>107.5</v>
      </c>
    </row>
    <row r="4220" spans="6:6" ht="13">
      <c r="F4220" s="142">
        <v>20.95</v>
      </c>
    </row>
    <row r="4221" spans="6:6" ht="13">
      <c r="F4221" s="142">
        <v>94.7</v>
      </c>
    </row>
    <row r="4222" spans="6:6" ht="13">
      <c r="F4222" s="142">
        <v>74.349999999999994</v>
      </c>
    </row>
    <row r="4223" spans="6:6" ht="13">
      <c r="F4223" s="142">
        <v>104.35</v>
      </c>
    </row>
    <row r="4224" spans="6:6" ht="13">
      <c r="F4224" s="142">
        <v>96.15</v>
      </c>
    </row>
    <row r="4225" spans="6:6" ht="13">
      <c r="F4225" s="142">
        <v>29.75</v>
      </c>
    </row>
    <row r="4226" spans="6:6" ht="13">
      <c r="F4226" s="142">
        <v>79.05</v>
      </c>
    </row>
    <row r="4227" spans="6:6" ht="13">
      <c r="F4227" s="142">
        <v>19.350000000000001</v>
      </c>
    </row>
    <row r="4228" spans="6:6" ht="13">
      <c r="F4228" s="142">
        <v>105.25</v>
      </c>
    </row>
    <row r="4229" spans="6:6" ht="13">
      <c r="F4229" s="142">
        <v>108.5</v>
      </c>
    </row>
    <row r="4230" spans="6:6" ht="13">
      <c r="F4230" s="142">
        <v>24.55</v>
      </c>
    </row>
    <row r="4231" spans="6:6" ht="13">
      <c r="F4231" s="142">
        <v>46.6</v>
      </c>
    </row>
    <row r="4232" spans="6:6" ht="13">
      <c r="F4232" s="142">
        <v>89.7</v>
      </c>
    </row>
    <row r="4233" spans="6:6" ht="13">
      <c r="F4233" s="142">
        <v>19.95</v>
      </c>
    </row>
    <row r="4234" spans="6:6" ht="13">
      <c r="F4234" s="142">
        <v>87.35</v>
      </c>
    </row>
    <row r="4235" spans="6:6" ht="13">
      <c r="F4235" s="142">
        <v>63.7</v>
      </c>
    </row>
    <row r="4236" spans="6:6" ht="13">
      <c r="F4236" s="142">
        <v>70.3</v>
      </c>
    </row>
    <row r="4237" spans="6:6" ht="13">
      <c r="F4237" s="142">
        <v>92.55</v>
      </c>
    </row>
    <row r="4238" spans="6:6" ht="13">
      <c r="F4238" s="142">
        <v>87.1</v>
      </c>
    </row>
    <row r="4239" spans="6:6" ht="13">
      <c r="F4239" s="142">
        <v>96.1</v>
      </c>
    </row>
    <row r="4240" spans="6:6" ht="13">
      <c r="F4240" s="142">
        <v>97.1</v>
      </c>
    </row>
    <row r="4241" spans="6:6" ht="13">
      <c r="F4241" s="142">
        <v>108.35</v>
      </c>
    </row>
    <row r="4242" spans="6:6" ht="13">
      <c r="F4242" s="142">
        <v>95.15</v>
      </c>
    </row>
    <row r="4243" spans="6:6" ht="13">
      <c r="F4243" s="142">
        <v>91.1</v>
      </c>
    </row>
    <row r="4244" spans="6:6" ht="13">
      <c r="F4244" s="142">
        <v>26.5</v>
      </c>
    </row>
    <row r="4245" spans="6:6" ht="13">
      <c r="F4245" s="142">
        <v>105</v>
      </c>
    </row>
    <row r="4246" spans="6:6" ht="13">
      <c r="F4246" s="142">
        <v>74.75</v>
      </c>
    </row>
    <row r="4247" spans="6:6" ht="13">
      <c r="F4247" s="142">
        <v>19.350000000000001</v>
      </c>
    </row>
    <row r="4248" spans="6:6" ht="13">
      <c r="F4248" s="142">
        <v>118.6</v>
      </c>
    </row>
    <row r="4249" spans="6:6" ht="13">
      <c r="F4249" s="142">
        <v>57.6</v>
      </c>
    </row>
    <row r="4250" spans="6:6" ht="13">
      <c r="F4250" s="142">
        <v>86.25</v>
      </c>
    </row>
    <row r="4251" spans="6:6" ht="13">
      <c r="F4251" s="142">
        <v>20.05</v>
      </c>
    </row>
    <row r="4252" spans="6:6" ht="13">
      <c r="F4252" s="142">
        <v>61.15</v>
      </c>
    </row>
    <row r="4253" spans="6:6" ht="13">
      <c r="F4253" s="142">
        <v>25.3</v>
      </c>
    </row>
    <row r="4254" spans="6:6" ht="13">
      <c r="F4254" s="142">
        <v>56.65</v>
      </c>
    </row>
    <row r="4255" spans="6:6" ht="13">
      <c r="F4255" s="142">
        <v>104.45</v>
      </c>
    </row>
    <row r="4256" spans="6:6" ht="13">
      <c r="F4256" s="142">
        <v>19.8</v>
      </c>
    </row>
    <row r="4257" spans="6:6" ht="13">
      <c r="F4257" s="142">
        <v>20.45</v>
      </c>
    </row>
    <row r="4258" spans="6:6" ht="13">
      <c r="F4258" s="142">
        <v>69.900000000000006</v>
      </c>
    </row>
    <row r="4259" spans="6:6" ht="13">
      <c r="F4259" s="142">
        <v>98.15</v>
      </c>
    </row>
    <row r="4260" spans="6:6" ht="13">
      <c r="F4260" s="142">
        <v>89.05</v>
      </c>
    </row>
    <row r="4261" spans="6:6" ht="13">
      <c r="F4261" s="142">
        <v>94.35</v>
      </c>
    </row>
    <row r="4262" spans="6:6" ht="13">
      <c r="F4262" s="142">
        <v>80.5</v>
      </c>
    </row>
    <row r="4263" spans="6:6" ht="13">
      <c r="F4263" s="142">
        <v>29.9</v>
      </c>
    </row>
    <row r="4264" spans="6:6" ht="13">
      <c r="F4264" s="142">
        <v>80.8</v>
      </c>
    </row>
    <row r="4265" spans="6:6" ht="13">
      <c r="F4265" s="142">
        <v>20.149999999999999</v>
      </c>
    </row>
    <row r="4266" spans="6:6" ht="13">
      <c r="F4266" s="142">
        <v>89.15</v>
      </c>
    </row>
    <row r="4267" spans="6:6" ht="13">
      <c r="F4267" s="142">
        <v>115.8</v>
      </c>
    </row>
    <row r="4268" spans="6:6" ht="13">
      <c r="F4268" s="142">
        <v>55.45</v>
      </c>
    </row>
    <row r="4269" spans="6:6" ht="13">
      <c r="F4269" s="142">
        <v>25.15</v>
      </c>
    </row>
    <row r="4270" spans="6:6" ht="13">
      <c r="F4270" s="142">
        <v>81</v>
      </c>
    </row>
    <row r="4271" spans="6:6" ht="13">
      <c r="F4271" s="142">
        <v>83.15</v>
      </c>
    </row>
    <row r="4272" spans="6:6" ht="13">
      <c r="F4272" s="142">
        <v>20.65</v>
      </c>
    </row>
    <row r="4273" spans="6:6" ht="13">
      <c r="F4273" s="142">
        <v>19.149999999999999</v>
      </c>
    </row>
    <row r="4274" spans="6:6" ht="13">
      <c r="F4274" s="142">
        <v>70.45</v>
      </c>
    </row>
    <row r="4275" spans="6:6" ht="13">
      <c r="F4275" s="142">
        <v>29.05</v>
      </c>
    </row>
    <row r="4276" spans="6:6" ht="13">
      <c r="F4276" s="142">
        <v>74.400000000000006</v>
      </c>
    </row>
    <row r="4277" spans="6:6" ht="13">
      <c r="F4277" s="142">
        <v>61.45</v>
      </c>
    </row>
    <row r="4278" spans="6:6" ht="13">
      <c r="F4278" s="142">
        <v>100.95</v>
      </c>
    </row>
    <row r="4279" spans="6:6" ht="13">
      <c r="F4279" s="142">
        <v>25.2</v>
      </c>
    </row>
    <row r="4280" spans="6:6" ht="13">
      <c r="F4280" s="142">
        <v>25.65</v>
      </c>
    </row>
    <row r="4281" spans="6:6" ht="13">
      <c r="F4281" s="142">
        <v>101.1</v>
      </c>
    </row>
    <row r="4282" spans="6:6" ht="13">
      <c r="F4282" s="142">
        <v>110.85</v>
      </c>
    </row>
    <row r="4283" spans="6:6" ht="13">
      <c r="F4283" s="142">
        <v>25.1</v>
      </c>
    </row>
    <row r="4284" spans="6:6" ht="13">
      <c r="F4284" s="142">
        <v>90.25</v>
      </c>
    </row>
    <row r="4285" spans="6:6" ht="13">
      <c r="F4285" s="142">
        <v>75.650000000000006</v>
      </c>
    </row>
    <row r="4286" spans="6:6" ht="13">
      <c r="F4286" s="142">
        <v>54.2</v>
      </c>
    </row>
    <row r="4287" spans="6:6" ht="13">
      <c r="F4287" s="142">
        <v>54.65</v>
      </c>
    </row>
    <row r="4288" spans="6:6" ht="13">
      <c r="F4288" s="142">
        <v>97.2</v>
      </c>
    </row>
    <row r="4289" spans="6:6" ht="13">
      <c r="F4289" s="142">
        <v>19.600000000000001</v>
      </c>
    </row>
    <row r="4290" spans="6:6" ht="13">
      <c r="F4290" s="142">
        <v>54.15</v>
      </c>
    </row>
    <row r="4291" spans="6:6" ht="13">
      <c r="F4291" s="142">
        <v>19.600000000000001</v>
      </c>
    </row>
    <row r="4292" spans="6:6" ht="13">
      <c r="F4292" s="142">
        <v>59.8</v>
      </c>
    </row>
    <row r="4293" spans="6:6" ht="13">
      <c r="F4293" s="142">
        <v>69.7</v>
      </c>
    </row>
    <row r="4294" spans="6:6" ht="13">
      <c r="F4294" s="142">
        <v>19.75</v>
      </c>
    </row>
    <row r="4295" spans="6:6" ht="13">
      <c r="F4295" s="142">
        <v>56.55</v>
      </c>
    </row>
    <row r="4296" spans="6:6" ht="13">
      <c r="F4296" s="142">
        <v>105.4</v>
      </c>
    </row>
    <row r="4297" spans="6:6" ht="13">
      <c r="F4297" s="142">
        <v>105.35</v>
      </c>
    </row>
    <row r="4298" spans="6:6" ht="13">
      <c r="F4298" s="142">
        <v>106.5</v>
      </c>
    </row>
    <row r="4299" spans="6:6" ht="13">
      <c r="F4299" s="142">
        <v>19.149999999999999</v>
      </c>
    </row>
    <row r="4300" spans="6:6" ht="13">
      <c r="F4300" s="142">
        <v>84.85</v>
      </c>
    </row>
    <row r="4301" spans="6:6" ht="13">
      <c r="F4301" s="142">
        <v>19.850000000000001</v>
      </c>
    </row>
    <row r="4302" spans="6:6" ht="13">
      <c r="F4302" s="142">
        <v>70.2</v>
      </c>
    </row>
    <row r="4303" spans="6:6" ht="13">
      <c r="F4303" s="142">
        <v>19.899999999999999</v>
      </c>
    </row>
    <row r="4304" spans="6:6" ht="13">
      <c r="F4304" s="142">
        <v>57.2</v>
      </c>
    </row>
    <row r="4305" spans="6:6" ht="13">
      <c r="F4305" s="142">
        <v>52.85</v>
      </c>
    </row>
    <row r="4306" spans="6:6" ht="13">
      <c r="F4306" s="142">
        <v>111.05</v>
      </c>
    </row>
    <row r="4307" spans="6:6" ht="13">
      <c r="F4307" s="142">
        <v>20.25</v>
      </c>
    </row>
    <row r="4308" spans="6:6" ht="13">
      <c r="F4308" s="142">
        <v>49.75</v>
      </c>
    </row>
    <row r="4309" spans="6:6" ht="13">
      <c r="F4309" s="142">
        <v>95.1</v>
      </c>
    </row>
    <row r="4310" spans="6:6" ht="13">
      <c r="F4310" s="142">
        <v>70.150000000000006</v>
      </c>
    </row>
    <row r="4311" spans="6:6" ht="13">
      <c r="F4311" s="142">
        <v>70.45</v>
      </c>
    </row>
    <row r="4312" spans="6:6" ht="13">
      <c r="F4312" s="142">
        <v>24.75</v>
      </c>
    </row>
    <row r="4313" spans="6:6" ht="13">
      <c r="F4313" s="142">
        <v>81.2</v>
      </c>
    </row>
    <row r="4314" spans="6:6" ht="13">
      <c r="F4314" s="142">
        <v>19.25</v>
      </c>
    </row>
    <row r="4315" spans="6:6" ht="13">
      <c r="F4315" s="142">
        <v>19.649999999999999</v>
      </c>
    </row>
    <row r="4316" spans="6:6" ht="13">
      <c r="F4316" s="142">
        <v>80.150000000000006</v>
      </c>
    </row>
    <row r="4317" spans="6:6" ht="13">
      <c r="F4317" s="142">
        <v>88.45</v>
      </c>
    </row>
    <row r="4318" spans="6:6" ht="13">
      <c r="F4318" s="142">
        <v>68.150000000000006</v>
      </c>
    </row>
    <row r="4319" spans="6:6" ht="13">
      <c r="F4319" s="142">
        <v>98.85</v>
      </c>
    </row>
    <row r="4320" spans="6:6" ht="13">
      <c r="F4320" s="142">
        <v>79.2</v>
      </c>
    </row>
    <row r="4321" spans="6:6" ht="13">
      <c r="F4321" s="142">
        <v>54.45</v>
      </c>
    </row>
    <row r="4322" spans="6:6" ht="13">
      <c r="F4322" s="142">
        <v>24.9</v>
      </c>
    </row>
    <row r="4323" spans="6:6" ht="13">
      <c r="F4323" s="142">
        <v>102.45</v>
      </c>
    </row>
    <row r="4324" spans="6:6" ht="13">
      <c r="F4324" s="142">
        <v>20.05</v>
      </c>
    </row>
    <row r="4325" spans="6:6" ht="13">
      <c r="F4325" s="142">
        <v>92.55</v>
      </c>
    </row>
    <row r="4326" spans="6:6" ht="13">
      <c r="F4326" s="142">
        <v>94.5</v>
      </c>
    </row>
    <row r="4327" spans="6:6" ht="13">
      <c r="F4327" s="142">
        <v>80.7</v>
      </c>
    </row>
    <row r="4328" spans="6:6" ht="13">
      <c r="F4328" s="142">
        <v>99.5</v>
      </c>
    </row>
    <row r="4329" spans="6:6" ht="13">
      <c r="F4329" s="142">
        <v>56.25</v>
      </c>
    </row>
    <row r="4330" spans="6:6" ht="13">
      <c r="F4330" s="142">
        <v>97.95</v>
      </c>
    </row>
    <row r="4331" spans="6:6" ht="13">
      <c r="F4331" s="142">
        <v>79.25</v>
      </c>
    </row>
    <row r="4332" spans="6:6" ht="13">
      <c r="F4332" s="142">
        <v>19.3</v>
      </c>
    </row>
    <row r="4333" spans="6:6" ht="13">
      <c r="F4333" s="142">
        <v>39.5</v>
      </c>
    </row>
    <row r="4334" spans="6:6" ht="13">
      <c r="F4334" s="142">
        <v>65.5</v>
      </c>
    </row>
    <row r="4335" spans="6:6" ht="13">
      <c r="F4335" s="142">
        <v>100.45</v>
      </c>
    </row>
    <row r="4336" spans="6:6" ht="13">
      <c r="F4336" s="142">
        <v>38.25</v>
      </c>
    </row>
    <row r="4337" spans="6:6" ht="13">
      <c r="F4337" s="142">
        <v>79.95</v>
      </c>
    </row>
    <row r="4338" spans="6:6" ht="13">
      <c r="F4338" s="142">
        <v>83</v>
      </c>
    </row>
    <row r="4339" spans="6:6" ht="13">
      <c r="F4339" s="142">
        <v>19.100000000000001</v>
      </c>
    </row>
    <row r="4340" spans="6:6" ht="13">
      <c r="F4340" s="142">
        <v>35.75</v>
      </c>
    </row>
    <row r="4341" spans="6:6" ht="13">
      <c r="F4341" s="142">
        <v>90.15</v>
      </c>
    </row>
    <row r="4342" spans="6:6" ht="13">
      <c r="F4342" s="142">
        <v>19.75</v>
      </c>
    </row>
    <row r="4343" spans="6:6" ht="13">
      <c r="F4343" s="142">
        <v>84.95</v>
      </c>
    </row>
    <row r="4344" spans="6:6" ht="13">
      <c r="F4344" s="142">
        <v>45.85</v>
      </c>
    </row>
    <row r="4345" spans="6:6" ht="13">
      <c r="F4345" s="142">
        <v>53.95</v>
      </c>
    </row>
    <row r="4346" spans="6:6" ht="13">
      <c r="F4346" s="142">
        <v>45.65</v>
      </c>
    </row>
    <row r="4347" spans="6:6" ht="13">
      <c r="F4347" s="142">
        <v>44.85</v>
      </c>
    </row>
    <row r="4348" spans="6:6" ht="13">
      <c r="F4348" s="142">
        <v>59.6</v>
      </c>
    </row>
    <row r="4349" spans="6:6" ht="13">
      <c r="F4349" s="142">
        <v>20.2</v>
      </c>
    </row>
    <row r="4350" spans="6:6" ht="13">
      <c r="F4350" s="142">
        <v>20.3</v>
      </c>
    </row>
    <row r="4351" spans="6:6" ht="13">
      <c r="F4351" s="142">
        <v>35.200000000000003</v>
      </c>
    </row>
    <row r="4352" spans="6:6" ht="13">
      <c r="F4352" s="142">
        <v>23.4</v>
      </c>
    </row>
    <row r="4353" spans="6:6" ht="13">
      <c r="F4353" s="142">
        <v>53.65</v>
      </c>
    </row>
    <row r="4354" spans="6:6" ht="13">
      <c r="F4354" s="142">
        <v>44.8</v>
      </c>
    </row>
    <row r="4355" spans="6:6" ht="13">
      <c r="F4355" s="142">
        <v>94.05</v>
      </c>
    </row>
    <row r="4356" spans="6:6" ht="13">
      <c r="F4356" s="142">
        <v>20.05</v>
      </c>
    </row>
    <row r="4357" spans="6:6" ht="13">
      <c r="F4357" s="142">
        <v>71.55</v>
      </c>
    </row>
    <row r="4358" spans="6:6" ht="13">
      <c r="F4358" s="142">
        <v>19.649999999999999</v>
      </c>
    </row>
    <row r="4359" spans="6:6" ht="13">
      <c r="F4359" s="142">
        <v>44.35</v>
      </c>
    </row>
    <row r="4360" spans="6:6" ht="13">
      <c r="F4360" s="142">
        <v>45.8</v>
      </c>
    </row>
    <row r="4361" spans="6:6" ht="13">
      <c r="F4361" s="142">
        <v>44.15</v>
      </c>
    </row>
    <row r="4362" spans="6:6" ht="13">
      <c r="F4362" s="142">
        <v>20.05</v>
      </c>
    </row>
    <row r="4363" spans="6:6" ht="13">
      <c r="F4363" s="142">
        <v>58.25</v>
      </c>
    </row>
    <row r="4364" spans="6:6" ht="13">
      <c r="F4364" s="142">
        <v>87.15</v>
      </c>
    </row>
    <row r="4365" spans="6:6" ht="13">
      <c r="F4365" s="142">
        <v>24.1</v>
      </c>
    </row>
    <row r="4366" spans="6:6" ht="13">
      <c r="F4366" s="142">
        <v>25.35</v>
      </c>
    </row>
    <row r="4367" spans="6:6" ht="13">
      <c r="F4367" s="142">
        <v>85.45</v>
      </c>
    </row>
    <row r="4368" spans="6:6" ht="13">
      <c r="F4368" s="142">
        <v>79.900000000000006</v>
      </c>
    </row>
    <row r="4369" spans="6:6" ht="13">
      <c r="F4369" s="142">
        <v>53.95</v>
      </c>
    </row>
    <row r="4370" spans="6:6" ht="13">
      <c r="F4370" s="142">
        <v>19.850000000000001</v>
      </c>
    </row>
    <row r="4371" spans="6:6" ht="13">
      <c r="F4371" s="142">
        <v>69.75</v>
      </c>
    </row>
    <row r="4372" spans="6:6" ht="13">
      <c r="F4372" s="142">
        <v>64.7</v>
      </c>
    </row>
    <row r="4373" spans="6:6" ht="13">
      <c r="F4373" s="142">
        <v>70.3</v>
      </c>
    </row>
    <row r="4374" spans="6:6" ht="13">
      <c r="F4374" s="142">
        <v>111.35</v>
      </c>
    </row>
    <row r="4375" spans="6:6" ht="13">
      <c r="F4375" s="142">
        <v>74.3</v>
      </c>
    </row>
    <row r="4376" spans="6:6" ht="13">
      <c r="F4376" s="142">
        <v>20.5</v>
      </c>
    </row>
    <row r="4377" spans="6:6" ht="13">
      <c r="F4377" s="142">
        <v>66.25</v>
      </c>
    </row>
    <row r="4378" spans="6:6" ht="13">
      <c r="F4378" s="142">
        <v>84.5</v>
      </c>
    </row>
    <row r="4379" spans="6:6" ht="13">
      <c r="F4379" s="142">
        <v>94.65</v>
      </c>
    </row>
    <row r="4380" spans="6:6" ht="13">
      <c r="F4380" s="142">
        <v>83.35</v>
      </c>
    </row>
    <row r="4381" spans="6:6" ht="13">
      <c r="F4381" s="142">
        <v>30.75</v>
      </c>
    </row>
    <row r="4382" spans="6:6" ht="13">
      <c r="F4382" s="142">
        <v>78.75</v>
      </c>
    </row>
    <row r="4383" spans="6:6" ht="13">
      <c r="F4383" s="142">
        <v>97.95</v>
      </c>
    </row>
    <row r="4384" spans="6:6" ht="13">
      <c r="F4384" s="142">
        <v>55.5</v>
      </c>
    </row>
    <row r="4385" spans="6:6" ht="13">
      <c r="F4385" s="142">
        <v>78.3</v>
      </c>
    </row>
    <row r="4386" spans="6:6" ht="13">
      <c r="F4386" s="142">
        <v>108.15</v>
      </c>
    </row>
    <row r="4387" spans="6:6" ht="13">
      <c r="F4387" s="142">
        <v>24.3</v>
      </c>
    </row>
    <row r="4388" spans="6:6" ht="13">
      <c r="F4388" s="142">
        <v>24.75</v>
      </c>
    </row>
    <row r="4389" spans="6:6" ht="13">
      <c r="F4389" s="142">
        <v>19.600000000000001</v>
      </c>
    </row>
    <row r="4390" spans="6:6" ht="13">
      <c r="F4390" s="142">
        <v>46.3</v>
      </c>
    </row>
    <row r="4391" spans="6:6" ht="13">
      <c r="F4391" s="142">
        <v>20.25</v>
      </c>
    </row>
    <row r="4392" spans="6:6" ht="13">
      <c r="F4392" s="142">
        <v>81.150000000000006</v>
      </c>
    </row>
    <row r="4393" spans="6:6" ht="13">
      <c r="F4393" s="142">
        <v>54.65</v>
      </c>
    </row>
    <row r="4394" spans="6:6" ht="13">
      <c r="F4394" s="142">
        <v>99.35</v>
      </c>
    </row>
    <row r="4395" spans="6:6" ht="13">
      <c r="F4395" s="142">
        <v>109.8</v>
      </c>
    </row>
    <row r="4396" spans="6:6" ht="13">
      <c r="F4396" s="142">
        <v>92.6</v>
      </c>
    </row>
    <row r="4397" spans="6:6" ht="13">
      <c r="F4397" s="142">
        <v>75.599999999999994</v>
      </c>
    </row>
    <row r="4398" spans="6:6" ht="13">
      <c r="F4398" s="142">
        <v>26.1</v>
      </c>
    </row>
    <row r="4399" spans="6:6" ht="13">
      <c r="F4399" s="142">
        <v>100.25</v>
      </c>
    </row>
    <row r="4400" spans="6:6" ht="13">
      <c r="F4400" s="142">
        <v>76</v>
      </c>
    </row>
    <row r="4401" spans="6:6" ht="13">
      <c r="F4401" s="142">
        <v>19.899999999999999</v>
      </c>
    </row>
    <row r="4402" spans="6:6" ht="13">
      <c r="F4402" s="142">
        <v>63.9</v>
      </c>
    </row>
    <row r="4403" spans="6:6" ht="13">
      <c r="F4403" s="142">
        <v>80.099999999999994</v>
      </c>
    </row>
    <row r="4404" spans="6:6" ht="13">
      <c r="F4404" s="142">
        <v>58.6</v>
      </c>
    </row>
    <row r="4405" spans="6:6" ht="13">
      <c r="F4405" s="142">
        <v>99.45</v>
      </c>
    </row>
    <row r="4406" spans="6:6" ht="13">
      <c r="F4406" s="142">
        <v>43.85</v>
      </c>
    </row>
    <row r="4407" spans="6:6" ht="13">
      <c r="F4407" s="142">
        <v>99.7</v>
      </c>
    </row>
    <row r="4408" spans="6:6" ht="13">
      <c r="F4408" s="142">
        <v>95.7</v>
      </c>
    </row>
    <row r="4409" spans="6:6" ht="13">
      <c r="F4409" s="142">
        <v>55.15</v>
      </c>
    </row>
    <row r="4410" spans="6:6" ht="13">
      <c r="F4410" s="142">
        <v>99.7</v>
      </c>
    </row>
    <row r="4411" spans="6:6" ht="13">
      <c r="F4411" s="142">
        <v>19.600000000000001</v>
      </c>
    </row>
    <row r="4412" spans="6:6" ht="13">
      <c r="F4412" s="142">
        <v>75.400000000000006</v>
      </c>
    </row>
    <row r="4413" spans="6:6" ht="13">
      <c r="F4413" s="142">
        <v>59.45</v>
      </c>
    </row>
    <row r="4414" spans="6:6" ht="13">
      <c r="F4414" s="142">
        <v>73.25</v>
      </c>
    </row>
    <row r="4415" spans="6:6" ht="13">
      <c r="F4415" s="142">
        <v>20.65</v>
      </c>
    </row>
    <row r="4416" spans="6:6" ht="13">
      <c r="F4416" s="142">
        <v>99.5</v>
      </c>
    </row>
    <row r="4417" spans="6:6" ht="13">
      <c r="F4417" s="142">
        <v>69</v>
      </c>
    </row>
    <row r="4418" spans="6:6" ht="13">
      <c r="F4418" s="142">
        <v>79.7</v>
      </c>
    </row>
    <row r="4419" spans="6:6" ht="13">
      <c r="F4419" s="142">
        <v>52</v>
      </c>
    </row>
    <row r="4420" spans="6:6" ht="13">
      <c r="F4420" s="142">
        <v>85</v>
      </c>
    </row>
    <row r="4421" spans="6:6" ht="13">
      <c r="F4421" s="142">
        <v>20.5</v>
      </c>
    </row>
    <row r="4422" spans="6:6" ht="13">
      <c r="F4422" s="142">
        <v>89.3</v>
      </c>
    </row>
    <row r="4423" spans="6:6" ht="13">
      <c r="F4423" s="142">
        <v>95.9</v>
      </c>
    </row>
    <row r="4424" spans="6:6" ht="13">
      <c r="F4424" s="142">
        <v>99.9</v>
      </c>
    </row>
    <row r="4425" spans="6:6" ht="13">
      <c r="F4425" s="142">
        <v>28.45</v>
      </c>
    </row>
    <row r="4426" spans="6:6" ht="13">
      <c r="F4426" s="142">
        <v>35</v>
      </c>
    </row>
    <row r="4427" spans="6:6" ht="13">
      <c r="F4427" s="142">
        <v>96.6</v>
      </c>
    </row>
    <row r="4428" spans="6:6" ht="13">
      <c r="F4428" s="142">
        <v>95.1</v>
      </c>
    </row>
    <row r="4429" spans="6:6" ht="13">
      <c r="F4429" s="142">
        <v>94.95</v>
      </c>
    </row>
    <row r="4430" spans="6:6" ht="13">
      <c r="F4430" s="142">
        <v>44.95</v>
      </c>
    </row>
    <row r="4431" spans="6:6" ht="13">
      <c r="F4431" s="142">
        <v>95.2</v>
      </c>
    </row>
    <row r="4432" spans="6:6" ht="13">
      <c r="F4432" s="142">
        <v>20.399999999999999</v>
      </c>
    </row>
    <row r="4433" spans="6:6" ht="13">
      <c r="F4433" s="142">
        <v>80.599999999999994</v>
      </c>
    </row>
    <row r="4434" spans="6:6" ht="13">
      <c r="F4434" s="142">
        <v>84.4</v>
      </c>
    </row>
    <row r="4435" spans="6:6" ht="13">
      <c r="F4435" s="142">
        <v>68.099999999999994</v>
      </c>
    </row>
    <row r="4436" spans="6:6" ht="13">
      <c r="F4436" s="142">
        <v>71.099999999999994</v>
      </c>
    </row>
    <row r="4437" spans="6:6" ht="13">
      <c r="F4437" s="142">
        <v>64.75</v>
      </c>
    </row>
    <row r="4438" spans="6:6" ht="13">
      <c r="F4438" s="142">
        <v>104.15</v>
      </c>
    </row>
    <row r="4439" spans="6:6" ht="13">
      <c r="F4439" s="142">
        <v>50.8</v>
      </c>
    </row>
    <row r="4440" spans="6:6" ht="13">
      <c r="F4440" s="142">
        <v>23.5</v>
      </c>
    </row>
    <row r="4441" spans="6:6" ht="13">
      <c r="F4441" s="142">
        <v>90.8</v>
      </c>
    </row>
    <row r="4442" spans="6:6" ht="13">
      <c r="F4442" s="142">
        <v>81.099999999999994</v>
      </c>
    </row>
    <row r="4443" spans="6:6" ht="13">
      <c r="F4443" s="142">
        <v>62.8</v>
      </c>
    </row>
    <row r="4444" spans="6:6" ht="13">
      <c r="F4444" s="142">
        <v>19.7</v>
      </c>
    </row>
    <row r="4445" spans="6:6" ht="13">
      <c r="F4445" s="142">
        <v>54.75</v>
      </c>
    </row>
    <row r="4446" spans="6:6" ht="13">
      <c r="F4446" s="142">
        <v>73.900000000000006</v>
      </c>
    </row>
    <row r="4447" spans="6:6" ht="13">
      <c r="F4447" s="142">
        <v>20.399999999999999</v>
      </c>
    </row>
    <row r="4448" spans="6:6" ht="13">
      <c r="F4448" s="142">
        <v>95.75</v>
      </c>
    </row>
    <row r="4449" spans="6:6" ht="13">
      <c r="F4449" s="142">
        <v>89.85</v>
      </c>
    </row>
    <row r="4450" spans="6:6" ht="13">
      <c r="F4450" s="142">
        <v>90.05</v>
      </c>
    </row>
    <row r="4451" spans="6:6" ht="13">
      <c r="F4451" s="142">
        <v>94.4</v>
      </c>
    </row>
    <row r="4452" spans="6:6" ht="13">
      <c r="F4452" s="142">
        <v>86.2</v>
      </c>
    </row>
    <row r="4453" spans="6:6" ht="13">
      <c r="F4453" s="142">
        <v>20.25</v>
      </c>
    </row>
    <row r="4454" spans="6:6" ht="13">
      <c r="F4454" s="142">
        <v>49.05</v>
      </c>
    </row>
    <row r="4455" spans="6:6" ht="13">
      <c r="F4455" s="142">
        <v>76.900000000000006</v>
      </c>
    </row>
    <row r="4456" spans="6:6" ht="13">
      <c r="F4456" s="142">
        <v>90.5</v>
      </c>
    </row>
    <row r="4457" spans="6:6" ht="13">
      <c r="F4457" s="142">
        <v>98</v>
      </c>
    </row>
    <row r="4458" spans="6:6" ht="13">
      <c r="F4458" s="142">
        <v>25.55</v>
      </c>
    </row>
    <row r="4459" spans="6:6" ht="13">
      <c r="F4459" s="142">
        <v>19.95</v>
      </c>
    </row>
    <row r="4460" spans="6:6" ht="13">
      <c r="F4460" s="142">
        <v>25.55</v>
      </c>
    </row>
    <row r="4461" spans="6:6" ht="13">
      <c r="F4461" s="142">
        <v>69.95</v>
      </c>
    </row>
    <row r="4462" spans="6:6" ht="13">
      <c r="F4462" s="142">
        <v>79.099999999999994</v>
      </c>
    </row>
    <row r="4463" spans="6:6" ht="13">
      <c r="F4463" s="142">
        <v>73.900000000000006</v>
      </c>
    </row>
    <row r="4464" spans="6:6" ht="13">
      <c r="F4464" s="142">
        <v>24.9</v>
      </c>
    </row>
    <row r="4465" spans="6:6" ht="13">
      <c r="F4465" s="142">
        <v>109.65</v>
      </c>
    </row>
    <row r="4466" spans="6:6" ht="13">
      <c r="F4466" s="142">
        <v>58.2</v>
      </c>
    </row>
    <row r="4467" spans="6:6" ht="13">
      <c r="F4467" s="142">
        <v>110.5</v>
      </c>
    </row>
    <row r="4468" spans="6:6" ht="13">
      <c r="F4468" s="142">
        <v>79.349999999999994</v>
      </c>
    </row>
    <row r="4469" spans="6:6" ht="13">
      <c r="F4469" s="142">
        <v>93.35</v>
      </c>
    </row>
    <row r="4470" spans="6:6" ht="13">
      <c r="F4470" s="142">
        <v>79.45</v>
      </c>
    </row>
    <row r="4471" spans="6:6" ht="13">
      <c r="F4471" s="142">
        <v>55.25</v>
      </c>
    </row>
    <row r="4472" spans="6:6" ht="13">
      <c r="F4472" s="142">
        <v>49.9</v>
      </c>
    </row>
    <row r="4473" spans="6:6" ht="13">
      <c r="F4473" s="142">
        <v>104.05</v>
      </c>
    </row>
    <row r="4474" spans="6:6" ht="13">
      <c r="F4474" s="142">
        <v>109.25</v>
      </c>
    </row>
    <row r="4475" spans="6:6" ht="13">
      <c r="F4475" s="142">
        <v>78.900000000000006</v>
      </c>
    </row>
    <row r="4476" spans="6:6" ht="13">
      <c r="F4476" s="142">
        <v>54.45</v>
      </c>
    </row>
    <row r="4477" spans="6:6" ht="13">
      <c r="F4477" s="142">
        <v>29.95</v>
      </c>
    </row>
    <row r="4478" spans="6:6" ht="13">
      <c r="F4478" s="142">
        <v>90.2</v>
      </c>
    </row>
    <row r="4479" spans="6:6" ht="13">
      <c r="F4479" s="142">
        <v>19.7</v>
      </c>
    </row>
    <row r="4480" spans="6:6" ht="13">
      <c r="F4480" s="142">
        <v>59.6</v>
      </c>
    </row>
    <row r="4481" spans="6:6" ht="13">
      <c r="F4481" s="142">
        <v>94.8</v>
      </c>
    </row>
    <row r="4482" spans="6:6" ht="13">
      <c r="F4482" s="142">
        <v>19.350000000000001</v>
      </c>
    </row>
    <row r="4483" spans="6:6" ht="13">
      <c r="F4483" s="142">
        <v>100.85</v>
      </c>
    </row>
    <row r="4484" spans="6:6" ht="13">
      <c r="F4484" s="142">
        <v>95.15</v>
      </c>
    </row>
    <row r="4485" spans="6:6" ht="13">
      <c r="F4485" s="142">
        <v>80.5</v>
      </c>
    </row>
    <row r="4486" spans="6:6" ht="13">
      <c r="F4486" s="142">
        <v>85.25</v>
      </c>
    </row>
    <row r="4487" spans="6:6" ht="13">
      <c r="F4487" s="142">
        <v>72.150000000000006</v>
      </c>
    </row>
    <row r="4488" spans="6:6" ht="13">
      <c r="F4488" s="142">
        <v>69.349999999999994</v>
      </c>
    </row>
    <row r="4489" spans="6:6" ht="13">
      <c r="F4489" s="142">
        <v>110</v>
      </c>
    </row>
    <row r="4490" spans="6:6" ht="13">
      <c r="F4490" s="142">
        <v>40.15</v>
      </c>
    </row>
    <row r="4491" spans="6:6" ht="13">
      <c r="F4491" s="142">
        <v>31.65</v>
      </c>
    </row>
    <row r="4492" spans="6:6" ht="13">
      <c r="F4492" s="142">
        <v>78.900000000000006</v>
      </c>
    </row>
    <row r="4493" spans="6:6" ht="13">
      <c r="F4493" s="142">
        <v>86.4</v>
      </c>
    </row>
    <row r="4494" spans="6:6" ht="13">
      <c r="F4494" s="142">
        <v>73.8</v>
      </c>
    </row>
    <row r="4495" spans="6:6" ht="13">
      <c r="F4495" s="142">
        <v>20.55</v>
      </c>
    </row>
    <row r="4496" spans="6:6" ht="13">
      <c r="F4496" s="142">
        <v>104.3</v>
      </c>
    </row>
    <row r="4497" spans="6:6" ht="13">
      <c r="F4497" s="142">
        <v>81.150000000000006</v>
      </c>
    </row>
    <row r="4498" spans="6:6" ht="13">
      <c r="F4498" s="142">
        <v>24.9</v>
      </c>
    </row>
    <row r="4499" spans="6:6" ht="13">
      <c r="F4499" s="142">
        <v>19.899999999999999</v>
      </c>
    </row>
    <row r="4500" spans="6:6" ht="13">
      <c r="F4500" s="142">
        <v>25.05</v>
      </c>
    </row>
    <row r="4501" spans="6:6" ht="13">
      <c r="F4501" s="142">
        <v>88.4</v>
      </c>
    </row>
    <row r="4502" spans="6:6" ht="13">
      <c r="F4502" s="142">
        <v>74.150000000000006</v>
      </c>
    </row>
    <row r="4503" spans="6:6" ht="13">
      <c r="F4503" s="142">
        <v>55.45</v>
      </c>
    </row>
    <row r="4504" spans="6:6" ht="13">
      <c r="F4504" s="142">
        <v>19.850000000000001</v>
      </c>
    </row>
    <row r="4505" spans="6:6" ht="13">
      <c r="F4505" s="142">
        <v>94.75</v>
      </c>
    </row>
    <row r="4506" spans="6:6" ht="13">
      <c r="F4506" s="142">
        <v>41.35</v>
      </c>
    </row>
    <row r="4507" spans="6:6" ht="13">
      <c r="F4507" s="142">
        <v>88.8</v>
      </c>
    </row>
    <row r="4508" spans="6:6" ht="13">
      <c r="F4508" s="142">
        <v>86.45</v>
      </c>
    </row>
    <row r="4509" spans="6:6" ht="13">
      <c r="F4509" s="142">
        <v>104.1</v>
      </c>
    </row>
    <row r="4510" spans="6:6" ht="13">
      <c r="F4510" s="142">
        <v>95.6</v>
      </c>
    </row>
    <row r="4511" spans="6:6" ht="13">
      <c r="F4511" s="142">
        <v>80.5</v>
      </c>
    </row>
    <row r="4512" spans="6:6" ht="13">
      <c r="F4512" s="142">
        <v>74.900000000000006</v>
      </c>
    </row>
    <row r="4513" spans="6:6" ht="13">
      <c r="F4513" s="142">
        <v>73.55</v>
      </c>
    </row>
    <row r="4514" spans="6:6" ht="13">
      <c r="F4514" s="142">
        <v>108.3</v>
      </c>
    </row>
    <row r="4515" spans="6:6" ht="13">
      <c r="F4515" s="142">
        <v>87.25</v>
      </c>
    </row>
    <row r="4516" spans="6:6" ht="13">
      <c r="F4516" s="142">
        <v>96</v>
      </c>
    </row>
    <row r="4517" spans="6:6" ht="13">
      <c r="F4517" s="142">
        <v>63.15</v>
      </c>
    </row>
    <row r="4518" spans="6:6" ht="13">
      <c r="F4518" s="142">
        <v>24.8</v>
      </c>
    </row>
    <row r="4519" spans="6:6" ht="13">
      <c r="F4519" s="142">
        <v>68.150000000000006</v>
      </c>
    </row>
    <row r="4520" spans="6:6" ht="13">
      <c r="F4520" s="142">
        <v>19.5</v>
      </c>
    </row>
    <row r="4521" spans="6:6" ht="13">
      <c r="F4521" s="142">
        <v>89.05</v>
      </c>
    </row>
    <row r="4522" spans="6:6" ht="13">
      <c r="F4522" s="142">
        <v>25.3</v>
      </c>
    </row>
    <row r="4523" spans="6:6" ht="13">
      <c r="F4523" s="142">
        <v>64.25</v>
      </c>
    </row>
    <row r="4524" spans="6:6" ht="13">
      <c r="F4524" s="142">
        <v>78.8</v>
      </c>
    </row>
    <row r="4525" spans="6:6" ht="13">
      <c r="F4525" s="142">
        <v>65.650000000000006</v>
      </c>
    </row>
    <row r="4526" spans="6:6" ht="13">
      <c r="F4526" s="142">
        <v>104.1</v>
      </c>
    </row>
    <row r="4527" spans="6:6" ht="13">
      <c r="F4527" s="142">
        <v>77.849999999999994</v>
      </c>
    </row>
    <row r="4528" spans="6:6" ht="13">
      <c r="F4528" s="142">
        <v>19.95</v>
      </c>
    </row>
    <row r="4529" spans="6:6" ht="13">
      <c r="F4529" s="142">
        <v>106.15</v>
      </c>
    </row>
    <row r="4530" spans="6:6" ht="13">
      <c r="F4530" s="142">
        <v>70.099999999999994</v>
      </c>
    </row>
    <row r="4531" spans="6:6" ht="13">
      <c r="F4531" s="142">
        <v>20.2</v>
      </c>
    </row>
    <row r="4532" spans="6:6" ht="13">
      <c r="F4532" s="142">
        <v>99.1</v>
      </c>
    </row>
    <row r="4533" spans="6:6" ht="13">
      <c r="F4533" s="142">
        <v>73</v>
      </c>
    </row>
    <row r="4534" spans="6:6" ht="13">
      <c r="F4534" s="142">
        <v>107.95</v>
      </c>
    </row>
    <row r="4535" spans="6:6" ht="13">
      <c r="F4535" s="142">
        <v>56.15</v>
      </c>
    </row>
    <row r="4536" spans="6:6" ht="13">
      <c r="F4536" s="142">
        <v>73.599999999999994</v>
      </c>
    </row>
    <row r="4537" spans="6:6" ht="13">
      <c r="F4537" s="142">
        <v>97.65</v>
      </c>
    </row>
    <row r="4538" spans="6:6" ht="13">
      <c r="F4538" s="142">
        <v>20.7</v>
      </c>
    </row>
    <row r="4539" spans="6:6" ht="13">
      <c r="F4539" s="142">
        <v>107.4</v>
      </c>
    </row>
    <row r="4540" spans="6:6" ht="13">
      <c r="F4540" s="142">
        <v>55.55</v>
      </c>
    </row>
    <row r="4541" spans="6:6" ht="13">
      <c r="F4541" s="142">
        <v>79.05</v>
      </c>
    </row>
    <row r="4542" spans="6:6" ht="13">
      <c r="F4542" s="142">
        <v>55.3</v>
      </c>
    </row>
    <row r="4543" spans="6:6" ht="13">
      <c r="F4543" s="142">
        <v>61.05</v>
      </c>
    </row>
    <row r="4544" spans="6:6" ht="13">
      <c r="F4544" s="142">
        <v>102.8</v>
      </c>
    </row>
    <row r="4545" spans="6:6" ht="13">
      <c r="F4545" s="142">
        <v>24.95</v>
      </c>
    </row>
    <row r="4546" spans="6:6" ht="13">
      <c r="F4546" s="142">
        <v>83.8</v>
      </c>
    </row>
    <row r="4547" spans="6:6" ht="13">
      <c r="F4547" s="142">
        <v>104.55</v>
      </c>
    </row>
    <row r="4548" spans="6:6" ht="13">
      <c r="F4548" s="142">
        <v>89.4</v>
      </c>
    </row>
    <row r="4549" spans="6:6" ht="13">
      <c r="F4549" s="142">
        <v>45.15</v>
      </c>
    </row>
    <row r="4550" spans="6:6" ht="13">
      <c r="F4550" s="142">
        <v>89.4</v>
      </c>
    </row>
    <row r="4551" spans="6:6" ht="13">
      <c r="F4551" s="142">
        <v>55.65</v>
      </c>
    </row>
    <row r="4552" spans="6:6" ht="13">
      <c r="F4552" s="142">
        <v>68.5</v>
      </c>
    </row>
    <row r="4553" spans="6:6" ht="13">
      <c r="F4553" s="142">
        <v>79.5</v>
      </c>
    </row>
    <row r="4554" spans="6:6" ht="13">
      <c r="F4554" s="142">
        <v>83.25</v>
      </c>
    </row>
    <row r="4555" spans="6:6" ht="13">
      <c r="F4555" s="142">
        <v>81</v>
      </c>
    </row>
    <row r="4556" spans="6:6" ht="13">
      <c r="F4556" s="142">
        <v>20.75</v>
      </c>
    </row>
    <row r="4557" spans="6:6" ht="13">
      <c r="F4557" s="142">
        <v>82.85</v>
      </c>
    </row>
    <row r="4558" spans="6:6" ht="13">
      <c r="F4558" s="142">
        <v>74.75</v>
      </c>
    </row>
    <row r="4559" spans="6:6" ht="13">
      <c r="F4559" s="142">
        <v>19.25</v>
      </c>
    </row>
    <row r="4560" spans="6:6" ht="13">
      <c r="F4560" s="142">
        <v>105.95</v>
      </c>
    </row>
    <row r="4561" spans="6:6" ht="13">
      <c r="F4561" s="142">
        <v>78.599999999999994</v>
      </c>
    </row>
    <row r="4562" spans="6:6" ht="13">
      <c r="F4562" s="142">
        <v>69.599999999999994</v>
      </c>
    </row>
    <row r="4563" spans="6:6" ht="13">
      <c r="F4563" s="142">
        <v>85.4</v>
      </c>
    </row>
    <row r="4564" spans="6:6" ht="13">
      <c r="F4564" s="142">
        <v>53.7</v>
      </c>
    </row>
    <row r="4565" spans="6:6" ht="13">
      <c r="F4565" s="142">
        <v>82.75</v>
      </c>
    </row>
    <row r="4566" spans="6:6" ht="13">
      <c r="F4566" s="142">
        <v>92.7</v>
      </c>
    </row>
    <row r="4567" spans="6:6" ht="13">
      <c r="F4567" s="142">
        <v>84.1</v>
      </c>
    </row>
    <row r="4568" spans="6:6" ht="13">
      <c r="F4568" s="142">
        <v>79.7</v>
      </c>
    </row>
    <row r="4569" spans="6:6" ht="13">
      <c r="F4569" s="142">
        <v>87.25</v>
      </c>
    </row>
    <row r="4570" spans="6:6" ht="13">
      <c r="F4570" s="142">
        <v>68.95</v>
      </c>
    </row>
    <row r="4571" spans="6:6" ht="13">
      <c r="F4571" s="142">
        <v>80.7</v>
      </c>
    </row>
    <row r="4572" spans="6:6" ht="13">
      <c r="F4572" s="142">
        <v>64.5</v>
      </c>
    </row>
    <row r="4573" spans="6:6" ht="13">
      <c r="F4573" s="142">
        <v>114.7</v>
      </c>
    </row>
    <row r="4574" spans="6:6" ht="13">
      <c r="F4574" s="142">
        <v>20.95</v>
      </c>
    </row>
    <row r="4575" spans="6:6" ht="13">
      <c r="F4575" s="142">
        <v>25</v>
      </c>
    </row>
    <row r="4576" spans="6:6" ht="13">
      <c r="F4576" s="142">
        <v>69.349999999999994</v>
      </c>
    </row>
    <row r="4577" spans="6:6" ht="13">
      <c r="F4577" s="142">
        <v>80.8</v>
      </c>
    </row>
    <row r="4578" spans="6:6" ht="13">
      <c r="F4578" s="142">
        <v>80.7</v>
      </c>
    </row>
    <row r="4579" spans="6:6" ht="13">
      <c r="F4579" s="142">
        <v>54.95</v>
      </c>
    </row>
    <row r="4580" spans="6:6" ht="13">
      <c r="F4580" s="142">
        <v>87.95</v>
      </c>
    </row>
    <row r="4581" spans="6:6" ht="13">
      <c r="F4581" s="142">
        <v>100.5</v>
      </c>
    </row>
    <row r="4582" spans="6:6" ht="13">
      <c r="F4582" s="142">
        <v>69.849999999999994</v>
      </c>
    </row>
    <row r="4583" spans="6:6" ht="13">
      <c r="F4583" s="142">
        <v>25.25</v>
      </c>
    </row>
    <row r="4584" spans="6:6" ht="13">
      <c r="F4584" s="142">
        <v>106.6</v>
      </c>
    </row>
    <row r="4585" spans="6:6" ht="13">
      <c r="F4585" s="142">
        <v>99.35</v>
      </c>
    </row>
    <row r="4586" spans="6:6" ht="13">
      <c r="F4586" s="142">
        <v>20.2</v>
      </c>
    </row>
    <row r="4587" spans="6:6" ht="13">
      <c r="F4587" s="142">
        <v>20.149999999999999</v>
      </c>
    </row>
    <row r="4588" spans="6:6" ht="13">
      <c r="F4588" s="142">
        <v>84.9</v>
      </c>
    </row>
    <row r="4589" spans="6:6" ht="13">
      <c r="F4589" s="142">
        <v>86</v>
      </c>
    </row>
    <row r="4590" spans="6:6" ht="13">
      <c r="F4590" s="142">
        <v>54.25</v>
      </c>
    </row>
    <row r="4591" spans="6:6" ht="13">
      <c r="F4591" s="142">
        <v>20.5</v>
      </c>
    </row>
    <row r="4592" spans="6:6" ht="13">
      <c r="F4592" s="142">
        <v>76.5</v>
      </c>
    </row>
    <row r="4593" spans="6:6" ht="13">
      <c r="F4593" s="142">
        <v>70.5</v>
      </c>
    </row>
    <row r="4594" spans="6:6" ht="13">
      <c r="F4594" s="142">
        <v>19.899999999999999</v>
      </c>
    </row>
    <row r="4595" spans="6:6" ht="13">
      <c r="F4595" s="142">
        <v>19.45</v>
      </c>
    </row>
    <row r="4596" spans="6:6" ht="13">
      <c r="F4596" s="142">
        <v>85.3</v>
      </c>
    </row>
    <row r="4597" spans="6:6" ht="13">
      <c r="F4597" s="142">
        <v>112.2</v>
      </c>
    </row>
    <row r="4598" spans="6:6" ht="13">
      <c r="F4598" s="142">
        <v>100.55</v>
      </c>
    </row>
    <row r="4599" spans="6:6" ht="13">
      <c r="F4599" s="142">
        <v>36.1</v>
      </c>
    </row>
    <row r="4600" spans="6:6" ht="13">
      <c r="F4600" s="142">
        <v>90.6</v>
      </c>
    </row>
    <row r="4601" spans="6:6" ht="13">
      <c r="F4601" s="142">
        <v>51.3</v>
      </c>
    </row>
    <row r="4602" spans="6:6" ht="13">
      <c r="F4602" s="142">
        <v>24.55</v>
      </c>
    </row>
    <row r="4603" spans="6:6" ht="13">
      <c r="F4603" s="142">
        <v>26</v>
      </c>
    </row>
    <row r="4604" spans="6:6" ht="13">
      <c r="F4604" s="142">
        <v>90.7</v>
      </c>
    </row>
    <row r="4605" spans="6:6" ht="13">
      <c r="F4605" s="142">
        <v>20.65</v>
      </c>
    </row>
    <row r="4606" spans="6:6" ht="13">
      <c r="F4606" s="142">
        <v>80</v>
      </c>
    </row>
    <row r="4607" spans="6:6" ht="13">
      <c r="F4607" s="142">
        <v>105</v>
      </c>
    </row>
    <row r="4608" spans="6:6" ht="13">
      <c r="F4608" s="142">
        <v>50.7</v>
      </c>
    </row>
    <row r="4609" spans="6:6" ht="13">
      <c r="F4609" s="142">
        <v>101.35</v>
      </c>
    </row>
    <row r="4610" spans="6:6" ht="13">
      <c r="F4610" s="142">
        <v>94.7</v>
      </c>
    </row>
    <row r="4611" spans="6:6" ht="13">
      <c r="F4611" s="142">
        <v>59.45</v>
      </c>
    </row>
    <row r="4612" spans="6:6" ht="13">
      <c r="F4612" s="142">
        <v>69.599999999999994</v>
      </c>
    </row>
    <row r="4613" spans="6:6" ht="13">
      <c r="F4613" s="142">
        <v>58.6</v>
      </c>
    </row>
    <row r="4614" spans="6:6" ht="13">
      <c r="F4614" s="142">
        <v>63.4</v>
      </c>
    </row>
    <row r="4615" spans="6:6" ht="13">
      <c r="F4615" s="142">
        <v>19.55</v>
      </c>
    </row>
    <row r="4616" spans="6:6" ht="13">
      <c r="F4616" s="142">
        <v>66.400000000000006</v>
      </c>
    </row>
    <row r="4617" spans="6:6" ht="13">
      <c r="F4617" s="142">
        <v>90.45</v>
      </c>
    </row>
    <row r="4618" spans="6:6" ht="13">
      <c r="F4618" s="142">
        <v>18.8</v>
      </c>
    </row>
    <row r="4619" spans="6:6" ht="13">
      <c r="F4619" s="142">
        <v>26.45</v>
      </c>
    </row>
    <row r="4620" spans="6:6" ht="13">
      <c r="F4620" s="142">
        <v>24.8</v>
      </c>
    </row>
    <row r="4621" spans="6:6" ht="13">
      <c r="F4621" s="142">
        <v>73.55</v>
      </c>
    </row>
    <row r="4622" spans="6:6" ht="13">
      <c r="F4622" s="142">
        <v>81</v>
      </c>
    </row>
    <row r="4623" spans="6:6" ht="13">
      <c r="F4623" s="142">
        <v>25.25</v>
      </c>
    </row>
    <row r="4624" spans="6:6" ht="13">
      <c r="F4624" s="142">
        <v>105</v>
      </c>
    </row>
    <row r="4625" spans="6:6" ht="13">
      <c r="F4625" s="142">
        <v>19.399999999999999</v>
      </c>
    </row>
    <row r="4626" spans="6:6" ht="13">
      <c r="F4626" s="142">
        <v>45.4</v>
      </c>
    </row>
    <row r="4627" spans="6:6" ht="13">
      <c r="F4627" s="142">
        <v>108.3</v>
      </c>
    </row>
    <row r="4628" spans="6:6" ht="13">
      <c r="F4628" s="142">
        <v>93.3</v>
      </c>
    </row>
    <row r="4629" spans="6:6" ht="13">
      <c r="F4629" s="142">
        <v>54.95</v>
      </c>
    </row>
    <row r="4630" spans="6:6" ht="13">
      <c r="F4630" s="142">
        <v>94.55</v>
      </c>
    </row>
    <row r="4631" spans="6:6" ht="13">
      <c r="F4631" s="142">
        <v>20.8</v>
      </c>
    </row>
    <row r="4632" spans="6:6" ht="13">
      <c r="F4632" s="142">
        <v>20.8</v>
      </c>
    </row>
    <row r="4633" spans="6:6" ht="13">
      <c r="F4633" s="142">
        <v>50.75</v>
      </c>
    </row>
    <row r="4634" spans="6:6" ht="13">
      <c r="F4634" s="142">
        <v>38.9</v>
      </c>
    </row>
    <row r="4635" spans="6:6" ht="13">
      <c r="F4635" s="142">
        <v>79</v>
      </c>
    </row>
    <row r="4636" spans="6:6" ht="13">
      <c r="F4636" s="142">
        <v>25</v>
      </c>
    </row>
    <row r="4637" spans="6:6" ht="13">
      <c r="F4637" s="142">
        <v>29.95</v>
      </c>
    </row>
    <row r="4638" spans="6:6" ht="13">
      <c r="F4638" s="142">
        <v>57.75</v>
      </c>
    </row>
    <row r="4639" spans="6:6" ht="13">
      <c r="F4639" s="142">
        <v>99.7</v>
      </c>
    </row>
    <row r="4640" spans="6:6" ht="13">
      <c r="F4640" s="142">
        <v>23.95</v>
      </c>
    </row>
    <row r="4641" spans="6:6" ht="13">
      <c r="F4641" s="142">
        <v>60.8</v>
      </c>
    </row>
    <row r="4642" spans="6:6" ht="13">
      <c r="F4642" s="142">
        <v>30.85</v>
      </c>
    </row>
    <row r="4643" spans="6:6" ht="13">
      <c r="F4643" s="142">
        <v>21.25</v>
      </c>
    </row>
    <row r="4644" spans="6:6" ht="13">
      <c r="F4644" s="142">
        <v>80.900000000000006</v>
      </c>
    </row>
    <row r="4645" spans="6:6" ht="13">
      <c r="F4645" s="142">
        <v>20.05</v>
      </c>
    </row>
    <row r="4646" spans="6:6" ht="13">
      <c r="F4646" s="142">
        <v>24.9</v>
      </c>
    </row>
    <row r="4647" spans="6:6" ht="13">
      <c r="F4647" s="142">
        <v>76.05</v>
      </c>
    </row>
    <row r="4648" spans="6:6" ht="13">
      <c r="F4648" s="142">
        <v>69.650000000000006</v>
      </c>
    </row>
    <row r="4649" spans="6:6" ht="13">
      <c r="F4649" s="142">
        <v>49.35</v>
      </c>
    </row>
    <row r="4650" spans="6:6" ht="13">
      <c r="F4650" s="142">
        <v>98.65</v>
      </c>
    </row>
    <row r="4651" spans="6:6" ht="13">
      <c r="F4651" s="142">
        <v>97.95</v>
      </c>
    </row>
    <row r="4652" spans="6:6" ht="13">
      <c r="F4652" s="142">
        <v>85.7</v>
      </c>
    </row>
    <row r="4653" spans="6:6" ht="13">
      <c r="F4653" s="142">
        <v>20.6</v>
      </c>
    </row>
    <row r="4654" spans="6:6" ht="13">
      <c r="F4654" s="142">
        <v>79.2</v>
      </c>
    </row>
    <row r="4655" spans="6:6" ht="13">
      <c r="F4655" s="142">
        <v>95.2</v>
      </c>
    </row>
    <row r="4656" spans="6:6" ht="13">
      <c r="F4656" s="142">
        <v>19.100000000000001</v>
      </c>
    </row>
    <row r="4657" spans="6:6" ht="13">
      <c r="F4657" s="142">
        <v>74.8</v>
      </c>
    </row>
    <row r="4658" spans="6:6" ht="13">
      <c r="F4658" s="142">
        <v>79.150000000000006</v>
      </c>
    </row>
    <row r="4659" spans="6:6" ht="13">
      <c r="F4659" s="142">
        <v>69.5</v>
      </c>
    </row>
    <row r="4660" spans="6:6" ht="13">
      <c r="F4660" s="142">
        <v>54.6</v>
      </c>
    </row>
    <row r="4661" spans="6:6" ht="13">
      <c r="F4661" s="142">
        <v>93.4</v>
      </c>
    </row>
    <row r="4662" spans="6:6" ht="13">
      <c r="F4662" s="142">
        <v>20.399999999999999</v>
      </c>
    </row>
    <row r="4663" spans="6:6" ht="13">
      <c r="F4663" s="142">
        <v>49.95</v>
      </c>
    </row>
    <row r="4664" spans="6:6" ht="13">
      <c r="F4664" s="142">
        <v>45.3</v>
      </c>
    </row>
    <row r="4665" spans="6:6" ht="13">
      <c r="F4665" s="142">
        <v>19.55</v>
      </c>
    </row>
    <row r="4666" spans="6:6" ht="13">
      <c r="F4666" s="142">
        <v>94.65</v>
      </c>
    </row>
    <row r="4667" spans="6:6" ht="13">
      <c r="F4667" s="142">
        <v>88.05</v>
      </c>
    </row>
    <row r="4668" spans="6:6" ht="13">
      <c r="F4668" s="142">
        <v>108.1</v>
      </c>
    </row>
    <row r="4669" spans="6:6" ht="13">
      <c r="F4669" s="142">
        <v>56.2</v>
      </c>
    </row>
    <row r="4670" spans="6:6" ht="13">
      <c r="F4670" s="142">
        <v>20.350000000000001</v>
      </c>
    </row>
    <row r="4671" spans="6:6" ht="13">
      <c r="F4671" s="142">
        <v>76.95</v>
      </c>
    </row>
    <row r="4672" spans="6:6" ht="13">
      <c r="F4672" s="142">
        <v>55.2</v>
      </c>
    </row>
    <row r="4673" spans="6:6" ht="13">
      <c r="F4673" s="142">
        <v>106.65</v>
      </c>
    </row>
    <row r="4674" spans="6:6" ht="13">
      <c r="F4674" s="142">
        <v>44.45</v>
      </c>
    </row>
    <row r="4675" spans="6:6" ht="13">
      <c r="F4675" s="142">
        <v>88.95</v>
      </c>
    </row>
    <row r="4676" spans="6:6" ht="13">
      <c r="F4676" s="142">
        <v>43.05</v>
      </c>
    </row>
    <row r="4677" spans="6:6" ht="13">
      <c r="F4677" s="142">
        <v>19.3</v>
      </c>
    </row>
    <row r="4678" spans="6:6" ht="13">
      <c r="F4678" s="142">
        <v>73.95</v>
      </c>
    </row>
    <row r="4679" spans="6:6" ht="13">
      <c r="F4679" s="142">
        <v>74.650000000000006</v>
      </c>
    </row>
    <row r="4680" spans="6:6" ht="13">
      <c r="F4680" s="142">
        <v>109.55</v>
      </c>
    </row>
    <row r="4681" spans="6:6" ht="13">
      <c r="F4681" s="142">
        <v>55</v>
      </c>
    </row>
    <row r="4682" spans="6:6" ht="13">
      <c r="F4682" s="142">
        <v>104.4</v>
      </c>
    </row>
    <row r="4683" spans="6:6" ht="13">
      <c r="F4683" s="142">
        <v>61.05</v>
      </c>
    </row>
    <row r="4684" spans="6:6" ht="13">
      <c r="F4684" s="142">
        <v>50.5</v>
      </c>
    </row>
    <row r="4685" spans="6:6" ht="13">
      <c r="F4685" s="142">
        <v>25.1</v>
      </c>
    </row>
    <row r="4686" spans="6:6" ht="13">
      <c r="F4686" s="142">
        <v>109.2</v>
      </c>
    </row>
    <row r="4687" spans="6:6" ht="13">
      <c r="F4687" s="142">
        <v>69.45</v>
      </c>
    </row>
    <row r="4688" spans="6:6" ht="13">
      <c r="F4688" s="142">
        <v>58.65</v>
      </c>
    </row>
    <row r="4689" spans="6:6" ht="13">
      <c r="F4689" s="142">
        <v>25</v>
      </c>
    </row>
    <row r="4690" spans="6:6" ht="13">
      <c r="F4690" s="142">
        <v>100.55</v>
      </c>
    </row>
    <row r="4691" spans="6:6" ht="13">
      <c r="F4691" s="142">
        <v>19.7</v>
      </c>
    </row>
    <row r="4692" spans="6:6" ht="13">
      <c r="F4692" s="142">
        <v>104.3</v>
      </c>
    </row>
    <row r="4693" spans="6:6" ht="13">
      <c r="F4693" s="142">
        <v>81.849999999999994</v>
      </c>
    </row>
    <row r="4694" spans="6:6" ht="13">
      <c r="F4694" s="142">
        <v>79.55</v>
      </c>
    </row>
    <row r="4695" spans="6:6" ht="13">
      <c r="F4695" s="142">
        <v>20.85</v>
      </c>
    </row>
    <row r="4696" spans="6:6" ht="13">
      <c r="F4696" s="142">
        <v>60.45</v>
      </c>
    </row>
    <row r="4697" spans="6:6" ht="13">
      <c r="F4697" s="142">
        <v>60.6</v>
      </c>
    </row>
    <row r="4698" spans="6:6" ht="13">
      <c r="F4698" s="142">
        <v>20</v>
      </c>
    </row>
    <row r="4699" spans="6:6" ht="13">
      <c r="F4699" s="142">
        <v>20.350000000000001</v>
      </c>
    </row>
    <row r="4700" spans="6:6" ht="13">
      <c r="F4700" s="142">
        <v>29.45</v>
      </c>
    </row>
    <row r="4701" spans="6:6" ht="13">
      <c r="F4701" s="142">
        <v>20.75</v>
      </c>
    </row>
    <row r="4702" spans="6:6" ht="13">
      <c r="F4702" s="142">
        <v>65.55</v>
      </c>
    </row>
    <row r="4703" spans="6:6" ht="13">
      <c r="F4703" s="142">
        <v>51.25</v>
      </c>
    </row>
    <row r="4704" spans="6:6" ht="13">
      <c r="F4704" s="142">
        <v>99.45</v>
      </c>
    </row>
    <row r="4705" spans="6:6" ht="13">
      <c r="F4705" s="142">
        <v>55.7</v>
      </c>
    </row>
    <row r="4706" spans="6:6" ht="13">
      <c r="F4706" s="142">
        <v>50.95</v>
      </c>
    </row>
    <row r="4707" spans="6:6" ht="13">
      <c r="F4707" s="142">
        <v>83.25</v>
      </c>
    </row>
    <row r="4708" spans="6:6" ht="13">
      <c r="F4708" s="142">
        <v>85.45</v>
      </c>
    </row>
    <row r="4709" spans="6:6" ht="13">
      <c r="F4709" s="142">
        <v>49.2</v>
      </c>
    </row>
    <row r="4710" spans="6:6" ht="13">
      <c r="F4710" s="142">
        <v>83.2</v>
      </c>
    </row>
    <row r="4711" spans="6:6" ht="13">
      <c r="F4711" s="142">
        <v>96.6</v>
      </c>
    </row>
    <row r="4712" spans="6:6" ht="13">
      <c r="F4712" s="142">
        <v>85.35</v>
      </c>
    </row>
    <row r="4713" spans="6:6" ht="13">
      <c r="F4713" s="142">
        <v>30.5</v>
      </c>
    </row>
    <row r="4714" spans="6:6" ht="13">
      <c r="F4714" s="142">
        <v>70</v>
      </c>
    </row>
    <row r="4715" spans="6:6" ht="13">
      <c r="F4715" s="142">
        <v>97.1</v>
      </c>
    </row>
    <row r="4716" spans="6:6" ht="13">
      <c r="F4716" s="142">
        <v>78.849999999999994</v>
      </c>
    </row>
    <row r="4717" spans="6:6" ht="13">
      <c r="F4717" s="142">
        <v>103.75</v>
      </c>
    </row>
    <row r="4718" spans="6:6" ht="13">
      <c r="F4718" s="142">
        <v>103.85</v>
      </c>
    </row>
    <row r="4719" spans="6:6" ht="13">
      <c r="F4719" s="142">
        <v>110.45</v>
      </c>
    </row>
    <row r="4720" spans="6:6" ht="13">
      <c r="F4720" s="142">
        <v>20.149999999999999</v>
      </c>
    </row>
    <row r="4721" spans="6:6" ht="13">
      <c r="F4721" s="142">
        <v>117.15</v>
      </c>
    </row>
    <row r="4722" spans="6:6" ht="13">
      <c r="F4722" s="142">
        <v>43.85</v>
      </c>
    </row>
    <row r="4723" spans="6:6" ht="13">
      <c r="F4723" s="142">
        <v>99.8</v>
      </c>
    </row>
    <row r="4724" spans="6:6" ht="13">
      <c r="F4724" s="142">
        <v>26.3</v>
      </c>
    </row>
    <row r="4725" spans="6:6" ht="13">
      <c r="F4725" s="142">
        <v>64.900000000000006</v>
      </c>
    </row>
    <row r="4726" spans="6:6" ht="13">
      <c r="F4726" s="142">
        <v>70.3</v>
      </c>
    </row>
    <row r="4727" spans="6:6" ht="13">
      <c r="F4727" s="142">
        <v>19.899999999999999</v>
      </c>
    </row>
    <row r="4728" spans="6:6" ht="13">
      <c r="F4728" s="142">
        <v>114.35</v>
      </c>
    </row>
    <row r="4729" spans="6:6" ht="13">
      <c r="F4729" s="142">
        <v>83.55</v>
      </c>
    </row>
    <row r="4730" spans="6:6" ht="13">
      <c r="F4730" s="142">
        <v>30.55</v>
      </c>
    </row>
    <row r="4731" spans="6:6" ht="13">
      <c r="F4731" s="142">
        <v>29.5</v>
      </c>
    </row>
    <row r="4732" spans="6:6" ht="13">
      <c r="F4732" s="142">
        <v>104.75</v>
      </c>
    </row>
    <row r="4733" spans="6:6" ht="13">
      <c r="F4733" s="142">
        <v>75.25</v>
      </c>
    </row>
    <row r="4734" spans="6:6" ht="13">
      <c r="F4734" s="142">
        <v>111.95</v>
      </c>
    </row>
    <row r="4735" spans="6:6" ht="13">
      <c r="F4735" s="142">
        <v>89.35</v>
      </c>
    </row>
    <row r="4736" spans="6:6" ht="13">
      <c r="F4736" s="142">
        <v>79.2</v>
      </c>
    </row>
    <row r="4737" spans="6:6" ht="13">
      <c r="F4737" s="142">
        <v>20.350000000000001</v>
      </c>
    </row>
    <row r="4738" spans="6:6" ht="13">
      <c r="F4738" s="142">
        <v>25.2</v>
      </c>
    </row>
    <row r="4739" spans="6:6" ht="13">
      <c r="F4739" s="142">
        <v>104.6</v>
      </c>
    </row>
    <row r="4740" spans="6:6" ht="13">
      <c r="F4740" s="142">
        <v>74.400000000000006</v>
      </c>
    </row>
    <row r="4741" spans="6:6" ht="13">
      <c r="F4741" s="142">
        <v>59.5</v>
      </c>
    </row>
    <row r="4742" spans="6:6" ht="13">
      <c r="F4742" s="142">
        <v>55.25</v>
      </c>
    </row>
    <row r="4743" spans="6:6" ht="13">
      <c r="F4743" s="142">
        <v>51.25</v>
      </c>
    </row>
    <row r="4744" spans="6:6" ht="13">
      <c r="F4744" s="142">
        <v>98.55</v>
      </c>
    </row>
    <row r="4745" spans="6:6" ht="13">
      <c r="F4745" s="142">
        <v>70.8</v>
      </c>
    </row>
    <row r="4746" spans="6:6" ht="13">
      <c r="F4746" s="142">
        <v>20.95</v>
      </c>
    </row>
    <row r="4747" spans="6:6" ht="13">
      <c r="F4747" s="142">
        <v>85.5</v>
      </c>
    </row>
    <row r="4748" spans="6:6" ht="13">
      <c r="F4748" s="142">
        <v>102</v>
      </c>
    </row>
    <row r="4749" spans="6:6" ht="13">
      <c r="F4749" s="142">
        <v>50.55</v>
      </c>
    </row>
    <row r="4750" spans="6:6" ht="13">
      <c r="F4750" s="142">
        <v>78.95</v>
      </c>
    </row>
    <row r="4751" spans="6:6" ht="13">
      <c r="F4751" s="142">
        <v>109.8</v>
      </c>
    </row>
    <row r="4752" spans="6:6" ht="13">
      <c r="F4752" s="142">
        <v>84.95</v>
      </c>
    </row>
    <row r="4753" spans="6:6" ht="13">
      <c r="F4753" s="142">
        <v>91.65</v>
      </c>
    </row>
    <row r="4754" spans="6:6" ht="13">
      <c r="F4754" s="142">
        <v>69.95</v>
      </c>
    </row>
    <row r="4755" spans="6:6" ht="13">
      <c r="F4755" s="142">
        <v>55.6</v>
      </c>
    </row>
    <row r="4756" spans="6:6" ht="13">
      <c r="F4756" s="142">
        <v>101.3</v>
      </c>
    </row>
    <row r="4757" spans="6:6" ht="13">
      <c r="F4757" s="142">
        <v>86.45</v>
      </c>
    </row>
    <row r="4758" spans="6:6" ht="13">
      <c r="F4758" s="142">
        <v>60.4</v>
      </c>
    </row>
    <row r="4759" spans="6:6" ht="13">
      <c r="F4759" s="142">
        <v>20.5</v>
      </c>
    </row>
    <row r="4760" spans="6:6" ht="13">
      <c r="F4760" s="142">
        <v>20.399999999999999</v>
      </c>
    </row>
    <row r="4761" spans="6:6" ht="13">
      <c r="F4761" s="142">
        <v>51.35</v>
      </c>
    </row>
    <row r="4762" spans="6:6" ht="13">
      <c r="F4762" s="142">
        <v>88.7</v>
      </c>
    </row>
    <row r="4763" spans="6:6" ht="13">
      <c r="F4763" s="142">
        <v>43.3</v>
      </c>
    </row>
    <row r="4764" spans="6:6" ht="13">
      <c r="F4764" s="142">
        <v>45.9</v>
      </c>
    </row>
    <row r="4765" spans="6:6" ht="13">
      <c r="F4765" s="142">
        <v>50</v>
      </c>
    </row>
    <row r="4766" spans="6:6" ht="13">
      <c r="F4766" s="142">
        <v>70.05</v>
      </c>
    </row>
    <row r="4767" spans="6:6" ht="13">
      <c r="F4767" s="142">
        <v>114.1</v>
      </c>
    </row>
    <row r="4768" spans="6:6" ht="13">
      <c r="F4768" s="142">
        <v>74.900000000000006</v>
      </c>
    </row>
    <row r="4769" spans="6:6" ht="13">
      <c r="F4769" s="142">
        <v>87.55</v>
      </c>
    </row>
    <row r="4770" spans="6:6" ht="13">
      <c r="F4770" s="142">
        <v>91.25</v>
      </c>
    </row>
    <row r="4771" spans="6:6" ht="13">
      <c r="F4771" s="142">
        <v>29.75</v>
      </c>
    </row>
    <row r="4772" spans="6:6" ht="13">
      <c r="F4772" s="142">
        <v>70.05</v>
      </c>
    </row>
    <row r="4773" spans="6:6" ht="13">
      <c r="F4773" s="142">
        <v>64.849999999999994</v>
      </c>
    </row>
    <row r="4774" spans="6:6" ht="13">
      <c r="F4774" s="142">
        <v>97</v>
      </c>
    </row>
    <row r="4775" spans="6:6" ht="13">
      <c r="F4775" s="142">
        <v>85.3</v>
      </c>
    </row>
    <row r="4776" spans="6:6" ht="13">
      <c r="F4776" s="142">
        <v>45.25</v>
      </c>
    </row>
    <row r="4777" spans="6:6" ht="13">
      <c r="F4777" s="142">
        <v>108.1</v>
      </c>
    </row>
    <row r="4778" spans="6:6" ht="13">
      <c r="F4778" s="142">
        <v>20.05</v>
      </c>
    </row>
    <row r="4779" spans="6:6" ht="13">
      <c r="F4779" s="142">
        <v>89.45</v>
      </c>
    </row>
    <row r="4780" spans="6:6" ht="13">
      <c r="F4780" s="142">
        <v>85.9</v>
      </c>
    </row>
    <row r="4781" spans="6:6" ht="13">
      <c r="F4781" s="142">
        <v>81.95</v>
      </c>
    </row>
    <row r="4782" spans="6:6" ht="13">
      <c r="F4782" s="142">
        <v>56.15</v>
      </c>
    </row>
    <row r="4783" spans="6:6" ht="13">
      <c r="F4783" s="142">
        <v>104.15</v>
      </c>
    </row>
    <row r="4784" spans="6:6" ht="13">
      <c r="F4784" s="142">
        <v>96</v>
      </c>
    </row>
    <row r="4785" spans="6:6" ht="13">
      <c r="F4785" s="142">
        <v>20.95</v>
      </c>
    </row>
    <row r="4786" spans="6:6" ht="13">
      <c r="F4786" s="142">
        <v>19.45</v>
      </c>
    </row>
    <row r="4787" spans="6:6" ht="13">
      <c r="F4787" s="142">
        <v>80.7</v>
      </c>
    </row>
    <row r="4788" spans="6:6" ht="13">
      <c r="F4788" s="142">
        <v>94.9</v>
      </c>
    </row>
    <row r="4789" spans="6:6" ht="13">
      <c r="F4789" s="142">
        <v>85.95</v>
      </c>
    </row>
    <row r="4790" spans="6:6" ht="13">
      <c r="F4790" s="142">
        <v>108.95</v>
      </c>
    </row>
    <row r="4791" spans="6:6" ht="13">
      <c r="F4791" s="142">
        <v>20</v>
      </c>
    </row>
    <row r="4792" spans="6:6" ht="13">
      <c r="F4792" s="142">
        <v>105.05</v>
      </c>
    </row>
    <row r="4793" spans="6:6" ht="13">
      <c r="F4793" s="142">
        <v>105.3</v>
      </c>
    </row>
    <row r="4794" spans="6:6" ht="13">
      <c r="F4794" s="142">
        <v>19.850000000000001</v>
      </c>
    </row>
    <row r="4795" spans="6:6" ht="13">
      <c r="F4795" s="142">
        <v>23.55</v>
      </c>
    </row>
    <row r="4796" spans="6:6" ht="13">
      <c r="F4796" s="142">
        <v>84.8</v>
      </c>
    </row>
    <row r="4797" spans="6:6" ht="13">
      <c r="F4797" s="142">
        <v>54</v>
      </c>
    </row>
    <row r="4798" spans="6:6" ht="13">
      <c r="F4798" s="142">
        <v>90.5</v>
      </c>
    </row>
    <row r="4799" spans="6:6" ht="13">
      <c r="F4799" s="142">
        <v>80.3</v>
      </c>
    </row>
    <row r="4800" spans="6:6" ht="13">
      <c r="F4800" s="142">
        <v>25.1</v>
      </c>
    </row>
    <row r="4801" spans="6:6" ht="13">
      <c r="F4801" s="142">
        <v>91.5</v>
      </c>
    </row>
    <row r="4802" spans="6:6" ht="13">
      <c r="F4802" s="142">
        <v>19.7</v>
      </c>
    </row>
    <row r="4803" spans="6:6" ht="13">
      <c r="F4803" s="142">
        <v>103.65</v>
      </c>
    </row>
    <row r="4804" spans="6:6" ht="13">
      <c r="F4804" s="142">
        <v>54.5</v>
      </c>
    </row>
    <row r="4805" spans="6:6" ht="13">
      <c r="F4805" s="142">
        <v>80.900000000000006</v>
      </c>
    </row>
    <row r="4806" spans="6:6" ht="13">
      <c r="F4806" s="142">
        <v>25.35</v>
      </c>
    </row>
    <row r="4807" spans="6:6" ht="13">
      <c r="F4807" s="142">
        <v>19.399999999999999</v>
      </c>
    </row>
    <row r="4808" spans="6:6" ht="13">
      <c r="F4808" s="142">
        <v>59.75</v>
      </c>
    </row>
    <row r="4809" spans="6:6" ht="13">
      <c r="F4809" s="142">
        <v>26</v>
      </c>
    </row>
    <row r="4810" spans="6:6" ht="13">
      <c r="F4810" s="142">
        <v>103.2</v>
      </c>
    </row>
    <row r="4811" spans="6:6" ht="13">
      <c r="F4811" s="142">
        <v>105</v>
      </c>
    </row>
    <row r="4812" spans="6:6" ht="13">
      <c r="F4812" s="142">
        <v>85</v>
      </c>
    </row>
    <row r="4813" spans="6:6" ht="13">
      <c r="F4813" s="142">
        <v>25.25</v>
      </c>
    </row>
    <row r="4814" spans="6:6" ht="13">
      <c r="F4814" s="142">
        <v>21</v>
      </c>
    </row>
    <row r="4815" spans="6:6" ht="13">
      <c r="F4815" s="142">
        <v>104.5</v>
      </c>
    </row>
    <row r="4816" spans="6:6" ht="13">
      <c r="F4816" s="142">
        <v>81.7</v>
      </c>
    </row>
    <row r="4817" spans="6:6" ht="13">
      <c r="F4817" s="142">
        <v>20.399999999999999</v>
      </c>
    </row>
    <row r="4818" spans="6:6" ht="13">
      <c r="F4818" s="142">
        <v>35.65</v>
      </c>
    </row>
    <row r="4819" spans="6:6" ht="13">
      <c r="F4819" s="142">
        <v>19.850000000000001</v>
      </c>
    </row>
    <row r="4820" spans="6:6" ht="13">
      <c r="F4820" s="142">
        <v>106.95</v>
      </c>
    </row>
    <row r="4821" spans="6:6" ht="13">
      <c r="F4821" s="142">
        <v>74.8</v>
      </c>
    </row>
    <row r="4822" spans="6:6" ht="13">
      <c r="F4822" s="142">
        <v>50.6</v>
      </c>
    </row>
    <row r="4823" spans="6:6" ht="13">
      <c r="F4823" s="142">
        <v>59</v>
      </c>
    </row>
    <row r="4824" spans="6:6" ht="13">
      <c r="F4824" s="142">
        <v>55.8</v>
      </c>
    </row>
    <row r="4825" spans="6:6" ht="13">
      <c r="F4825" s="142">
        <v>80.849999999999994</v>
      </c>
    </row>
    <row r="4826" spans="6:6" ht="13">
      <c r="F4826" s="142">
        <v>49.4</v>
      </c>
    </row>
    <row r="4827" spans="6:6" ht="13">
      <c r="F4827" s="142">
        <v>25.55</v>
      </c>
    </row>
    <row r="4828" spans="6:6" ht="13">
      <c r="F4828" s="142">
        <v>90.7</v>
      </c>
    </row>
    <row r="4829" spans="6:6" ht="13">
      <c r="F4829" s="142">
        <v>98.3</v>
      </c>
    </row>
    <row r="4830" spans="6:6" ht="13">
      <c r="F4830" s="142">
        <v>104.6</v>
      </c>
    </row>
    <row r="4831" spans="6:6" ht="13">
      <c r="F4831" s="142">
        <v>106.6</v>
      </c>
    </row>
    <row r="4832" spans="6:6" ht="13">
      <c r="F4832" s="142">
        <v>19.5</v>
      </c>
    </row>
    <row r="4833" spans="6:6" ht="13">
      <c r="F4833" s="142">
        <v>104.85</v>
      </c>
    </row>
    <row r="4834" spans="6:6" ht="13">
      <c r="F4834" s="142">
        <v>39.65</v>
      </c>
    </row>
    <row r="4835" spans="6:6" ht="13">
      <c r="F4835" s="142">
        <v>24.65</v>
      </c>
    </row>
    <row r="4836" spans="6:6" ht="13">
      <c r="F4836" s="142">
        <v>25</v>
      </c>
    </row>
    <row r="4837" spans="6:6" ht="13">
      <c r="F4837" s="142">
        <v>107.25</v>
      </c>
    </row>
    <row r="4838" spans="6:6" ht="13">
      <c r="F4838" s="142">
        <v>44.9</v>
      </c>
    </row>
    <row r="4839" spans="6:6" ht="13">
      <c r="F4839" s="142">
        <v>91.1</v>
      </c>
    </row>
    <row r="4840" spans="6:6" ht="13">
      <c r="F4840" s="142">
        <v>89.6</v>
      </c>
    </row>
    <row r="4841" spans="6:6" ht="13">
      <c r="F4841" s="142">
        <v>96.65</v>
      </c>
    </row>
    <row r="4842" spans="6:6" ht="13">
      <c r="F4842" s="142">
        <v>97.05</v>
      </c>
    </row>
    <row r="4843" spans="6:6" ht="13">
      <c r="F4843" s="142">
        <v>18.25</v>
      </c>
    </row>
    <row r="4844" spans="6:6" ht="13">
      <c r="F4844" s="142">
        <v>75.599999999999994</v>
      </c>
    </row>
    <row r="4845" spans="6:6" ht="13">
      <c r="F4845" s="142">
        <v>66.150000000000006</v>
      </c>
    </row>
    <row r="4846" spans="6:6" ht="13">
      <c r="F4846" s="142">
        <v>21.05</v>
      </c>
    </row>
    <row r="4847" spans="6:6" ht="13">
      <c r="F4847" s="142">
        <v>94</v>
      </c>
    </row>
    <row r="4848" spans="6:6" ht="13">
      <c r="F4848" s="142">
        <v>23.9</v>
      </c>
    </row>
    <row r="4849" spans="6:6" ht="13">
      <c r="F4849" s="142">
        <v>19.600000000000001</v>
      </c>
    </row>
    <row r="4850" spans="6:6" ht="13">
      <c r="F4850" s="142">
        <v>105</v>
      </c>
    </row>
    <row r="4851" spans="6:6" ht="13">
      <c r="F4851" s="142">
        <v>20.3</v>
      </c>
    </row>
    <row r="4852" spans="6:6" ht="13">
      <c r="F4852" s="142">
        <v>95.1</v>
      </c>
    </row>
    <row r="4853" spans="6:6" ht="13">
      <c r="F4853" s="142">
        <v>60.05</v>
      </c>
    </row>
    <row r="4854" spans="6:6" ht="13">
      <c r="F4854" s="142">
        <v>84.8</v>
      </c>
    </row>
    <row r="4855" spans="6:6" ht="13">
      <c r="F4855" s="142">
        <v>50.2</v>
      </c>
    </row>
    <row r="4856" spans="6:6" ht="13">
      <c r="F4856" s="142">
        <v>98.75</v>
      </c>
    </row>
    <row r="4857" spans="6:6" ht="13">
      <c r="F4857" s="142">
        <v>100.4</v>
      </c>
    </row>
    <row r="4858" spans="6:6" ht="13">
      <c r="F4858" s="142">
        <v>19.45</v>
      </c>
    </row>
    <row r="4859" spans="6:6" ht="13">
      <c r="F4859" s="142">
        <v>75.2</v>
      </c>
    </row>
    <row r="4860" spans="6:6" ht="13">
      <c r="F4860" s="142">
        <v>100</v>
      </c>
    </row>
    <row r="4861" spans="6:6" ht="13">
      <c r="F4861" s="142">
        <v>19.75</v>
      </c>
    </row>
    <row r="4862" spans="6:6" ht="13">
      <c r="F4862" s="142">
        <v>100.8</v>
      </c>
    </row>
    <row r="4863" spans="6:6" ht="13">
      <c r="F4863" s="142">
        <v>65.5</v>
      </c>
    </row>
    <row r="4864" spans="6:6" ht="13">
      <c r="F4864" s="142">
        <v>20.55</v>
      </c>
    </row>
    <row r="4865" spans="6:6" ht="13">
      <c r="F4865" s="142">
        <v>74.900000000000006</v>
      </c>
    </row>
    <row r="4866" spans="6:6" ht="13">
      <c r="F4866" s="142">
        <v>24.65</v>
      </c>
    </row>
    <row r="4867" spans="6:6" ht="13">
      <c r="F4867" s="142">
        <v>95.65</v>
      </c>
    </row>
    <row r="4868" spans="6:6" ht="13">
      <c r="F4868" s="142">
        <v>113.1</v>
      </c>
    </row>
    <row r="4869" spans="6:6" ht="13">
      <c r="F4869" s="142">
        <v>55.05</v>
      </c>
    </row>
    <row r="4870" spans="6:6" ht="13">
      <c r="F4870" s="142">
        <v>74.05</v>
      </c>
    </row>
    <row r="4871" spans="6:6" ht="13">
      <c r="F4871" s="142">
        <v>20.100000000000001</v>
      </c>
    </row>
    <row r="4872" spans="6:6" ht="13">
      <c r="F4872" s="142">
        <v>99.25</v>
      </c>
    </row>
    <row r="4873" spans="6:6" ht="13">
      <c r="F4873" s="142">
        <v>96.1</v>
      </c>
    </row>
    <row r="4874" spans="6:6" ht="13">
      <c r="F4874" s="142">
        <v>55.3</v>
      </c>
    </row>
    <row r="4875" spans="6:6" ht="13">
      <c r="F4875" s="142">
        <v>52.5</v>
      </c>
    </row>
    <row r="4876" spans="6:6" ht="13">
      <c r="F4876" s="142">
        <v>79.599999999999994</v>
      </c>
    </row>
    <row r="4877" spans="6:6" ht="13">
      <c r="F4877" s="142">
        <v>20.45</v>
      </c>
    </row>
    <row r="4878" spans="6:6" ht="13">
      <c r="F4878" s="142">
        <v>76.099999999999994</v>
      </c>
    </row>
    <row r="4879" spans="6:6" ht="13">
      <c r="F4879" s="142">
        <v>58.35</v>
      </c>
    </row>
    <row r="4880" spans="6:6" ht="13">
      <c r="F4880" s="142">
        <v>67.45</v>
      </c>
    </row>
    <row r="4881" spans="6:6" ht="13">
      <c r="F4881" s="142">
        <v>97</v>
      </c>
    </row>
    <row r="4882" spans="6:6" ht="13">
      <c r="F4882" s="142">
        <v>48.95</v>
      </c>
    </row>
    <row r="4883" spans="6:6" ht="13">
      <c r="F4883" s="142">
        <v>78.55</v>
      </c>
    </row>
    <row r="4884" spans="6:6" ht="13">
      <c r="F4884" s="142">
        <v>84.8</v>
      </c>
    </row>
    <row r="4885" spans="6:6" ht="13">
      <c r="F4885" s="142">
        <v>19.399999999999999</v>
      </c>
    </row>
    <row r="4886" spans="6:6" ht="13">
      <c r="F4886" s="142">
        <v>85.75</v>
      </c>
    </row>
    <row r="4887" spans="6:6" ht="13">
      <c r="F4887" s="142">
        <v>50.7</v>
      </c>
    </row>
    <row r="4888" spans="6:6" ht="13">
      <c r="F4888" s="142">
        <v>69.5</v>
      </c>
    </row>
    <row r="4889" spans="6:6" ht="13">
      <c r="F4889" s="142">
        <v>105.25</v>
      </c>
    </row>
    <row r="4890" spans="6:6" ht="13">
      <c r="F4890" s="142">
        <v>20.9</v>
      </c>
    </row>
    <row r="4891" spans="6:6" ht="13">
      <c r="F4891" s="142">
        <v>91.65</v>
      </c>
    </row>
    <row r="4892" spans="6:6" ht="13">
      <c r="F4892" s="142">
        <v>104.25</v>
      </c>
    </row>
    <row r="4893" spans="6:6" ht="13">
      <c r="F4893" s="142">
        <v>90.1</v>
      </c>
    </row>
    <row r="4894" spans="6:6" ht="13">
      <c r="F4894" s="142">
        <v>75.75</v>
      </c>
    </row>
    <row r="4895" spans="6:6" ht="13">
      <c r="F4895" s="142">
        <v>73.849999999999994</v>
      </c>
    </row>
    <row r="4896" spans="6:6" ht="13">
      <c r="F4896" s="142">
        <v>68.05</v>
      </c>
    </row>
    <row r="4897" spans="6:6" ht="13">
      <c r="F4897" s="142">
        <v>89.65</v>
      </c>
    </row>
    <row r="4898" spans="6:6" ht="13">
      <c r="F4898" s="142">
        <v>53.75</v>
      </c>
    </row>
    <row r="4899" spans="6:6" ht="13">
      <c r="F4899" s="142">
        <v>79.3</v>
      </c>
    </row>
    <row r="4900" spans="6:6" ht="13">
      <c r="F4900" s="142">
        <v>96.55</v>
      </c>
    </row>
    <row r="4901" spans="6:6" ht="13">
      <c r="F4901" s="142">
        <v>105.75</v>
      </c>
    </row>
    <row r="4902" spans="6:6" ht="13">
      <c r="F4902" s="142">
        <v>89.45</v>
      </c>
    </row>
    <row r="4903" spans="6:6" ht="13">
      <c r="F4903" s="142">
        <v>84.95</v>
      </c>
    </row>
    <row r="4904" spans="6:6" ht="13">
      <c r="F4904" s="142">
        <v>117.35</v>
      </c>
    </row>
    <row r="4905" spans="6:6" ht="13">
      <c r="F4905" s="142">
        <v>50.65</v>
      </c>
    </row>
    <row r="4906" spans="6:6" ht="13">
      <c r="F4906" s="142">
        <v>74.900000000000006</v>
      </c>
    </row>
    <row r="4907" spans="6:6" ht="13">
      <c r="F4907" s="142">
        <v>89.6</v>
      </c>
    </row>
    <row r="4908" spans="6:6" ht="13">
      <c r="F4908" s="142">
        <v>34.299999999999997</v>
      </c>
    </row>
    <row r="4909" spans="6:6" ht="13">
      <c r="F4909" s="142">
        <v>54.3</v>
      </c>
    </row>
    <row r="4910" spans="6:6" ht="13">
      <c r="F4910" s="142">
        <v>99.15</v>
      </c>
    </row>
    <row r="4911" spans="6:6" ht="13">
      <c r="F4911" s="142">
        <v>90.65</v>
      </c>
    </row>
    <row r="4912" spans="6:6" ht="13">
      <c r="F4912" s="142">
        <v>76.349999999999994</v>
      </c>
    </row>
    <row r="4913" spans="6:6" ht="13">
      <c r="F4913" s="142">
        <v>84.85</v>
      </c>
    </row>
    <row r="4914" spans="6:6" ht="13">
      <c r="F4914" s="142">
        <v>26</v>
      </c>
    </row>
    <row r="4915" spans="6:6" ht="13">
      <c r="F4915" s="142">
        <v>33.6</v>
      </c>
    </row>
    <row r="4916" spans="6:6" ht="13">
      <c r="F4916" s="142">
        <v>89.75</v>
      </c>
    </row>
    <row r="4917" spans="6:6" ht="13">
      <c r="F4917" s="142">
        <v>80.2</v>
      </c>
    </row>
    <row r="4918" spans="6:6" ht="13">
      <c r="F4918" s="142">
        <v>114.95</v>
      </c>
    </row>
    <row r="4919" spans="6:6" ht="13">
      <c r="F4919" s="142">
        <v>55.7</v>
      </c>
    </row>
    <row r="4920" spans="6:6" ht="13">
      <c r="F4920" s="142">
        <v>21.2</v>
      </c>
    </row>
    <row r="4921" spans="6:6" ht="13">
      <c r="F4921" s="142">
        <v>20.9</v>
      </c>
    </row>
    <row r="4922" spans="6:6" ht="13">
      <c r="F4922" s="142">
        <v>51.75</v>
      </c>
    </row>
    <row r="4923" spans="6:6" ht="13">
      <c r="F4923" s="142">
        <v>80.45</v>
      </c>
    </row>
    <row r="4924" spans="6:6" ht="13">
      <c r="F4924" s="142">
        <v>20.55</v>
      </c>
    </row>
    <row r="4925" spans="6:6" ht="13">
      <c r="F4925" s="142">
        <v>25.1</v>
      </c>
    </row>
    <row r="4926" spans="6:6" ht="13">
      <c r="F4926" s="142">
        <v>71.3</v>
      </c>
    </row>
    <row r="4927" spans="6:6" ht="13">
      <c r="F4927" s="142">
        <v>19.7</v>
      </c>
    </row>
    <row r="4928" spans="6:6" ht="13">
      <c r="F4928" s="142">
        <v>56.05</v>
      </c>
    </row>
    <row r="4929" spans="6:6" ht="13">
      <c r="F4929" s="142">
        <v>59.95</v>
      </c>
    </row>
    <row r="4930" spans="6:6" ht="13">
      <c r="F4930" s="142">
        <v>48.95</v>
      </c>
    </row>
    <row r="4931" spans="6:6" ht="13">
      <c r="F4931" s="142">
        <v>58.95</v>
      </c>
    </row>
    <row r="4932" spans="6:6" ht="13">
      <c r="F4932" s="142">
        <v>80</v>
      </c>
    </row>
    <row r="4933" spans="6:6" ht="13">
      <c r="F4933" s="142">
        <v>20.55</v>
      </c>
    </row>
    <row r="4934" spans="6:6" ht="13">
      <c r="F4934" s="142">
        <v>89.05</v>
      </c>
    </row>
    <row r="4935" spans="6:6" ht="13">
      <c r="F4935" s="142">
        <v>79.95</v>
      </c>
    </row>
    <row r="4936" spans="6:6" ht="13">
      <c r="F4936" s="142">
        <v>80.349999999999994</v>
      </c>
    </row>
    <row r="4937" spans="6:6" ht="13">
      <c r="F4937" s="142">
        <v>72.95</v>
      </c>
    </row>
    <row r="4938" spans="6:6" ht="13">
      <c r="F4938" s="142">
        <v>44.35</v>
      </c>
    </row>
    <row r="4939" spans="6:6" ht="13">
      <c r="F4939" s="142">
        <v>99</v>
      </c>
    </row>
    <row r="4940" spans="6:6" ht="13">
      <c r="F4940" s="142">
        <v>75.95</v>
      </c>
    </row>
    <row r="4941" spans="6:6" ht="13">
      <c r="F4941" s="142">
        <v>42.9</v>
      </c>
    </row>
    <row r="4942" spans="6:6" ht="13">
      <c r="F4942" s="142">
        <v>76</v>
      </c>
    </row>
    <row r="4943" spans="6:6" ht="13">
      <c r="F4943" s="142">
        <v>20.45</v>
      </c>
    </row>
    <row r="4944" spans="6:6" ht="13">
      <c r="F4944" s="142">
        <v>80.400000000000006</v>
      </c>
    </row>
    <row r="4945" spans="6:6" ht="13">
      <c r="F4945" s="142">
        <v>88.55</v>
      </c>
    </row>
    <row r="4946" spans="6:6" ht="13">
      <c r="F4946" s="142">
        <v>24.05</v>
      </c>
    </row>
    <row r="4947" spans="6:6" ht="13">
      <c r="F4947" s="142">
        <v>40.200000000000003</v>
      </c>
    </row>
    <row r="4948" spans="6:6" ht="13">
      <c r="F4948" s="142">
        <v>101.9</v>
      </c>
    </row>
    <row r="4949" spans="6:6" ht="13">
      <c r="F4949" s="142">
        <v>81.55</v>
      </c>
    </row>
    <row r="4950" spans="6:6" ht="13">
      <c r="F4950" s="142">
        <v>45</v>
      </c>
    </row>
    <row r="4951" spans="6:6" ht="13">
      <c r="F4951" s="142">
        <v>56.35</v>
      </c>
    </row>
    <row r="4952" spans="6:6" ht="13">
      <c r="F4952" s="142">
        <v>90.1</v>
      </c>
    </row>
    <row r="4953" spans="6:6" ht="13">
      <c r="F4953" s="142">
        <v>20</v>
      </c>
    </row>
    <row r="4954" spans="6:6" ht="13">
      <c r="F4954" s="142">
        <v>19.7</v>
      </c>
    </row>
    <row r="4955" spans="6:6" ht="13">
      <c r="F4955" s="142">
        <v>25.2</v>
      </c>
    </row>
    <row r="4956" spans="6:6" ht="13">
      <c r="F4956" s="142">
        <v>19.2</v>
      </c>
    </row>
    <row r="4957" spans="6:6" ht="13">
      <c r="F4957" s="142">
        <v>87.05</v>
      </c>
    </row>
    <row r="4958" spans="6:6" ht="13">
      <c r="F4958" s="142">
        <v>20.85</v>
      </c>
    </row>
    <row r="4959" spans="6:6" ht="13">
      <c r="F4959" s="142">
        <v>20.2</v>
      </c>
    </row>
    <row r="4960" spans="6:6" ht="13">
      <c r="F4960" s="142">
        <v>54.3</v>
      </c>
    </row>
    <row r="4961" spans="6:6" ht="13">
      <c r="F4961" s="142">
        <v>44.4</v>
      </c>
    </row>
    <row r="4962" spans="6:6" ht="13">
      <c r="F4962" s="142">
        <v>20.85</v>
      </c>
    </row>
    <row r="4963" spans="6:6" ht="13">
      <c r="F4963" s="142">
        <v>79.3</v>
      </c>
    </row>
    <row r="4964" spans="6:6" ht="13">
      <c r="F4964" s="142">
        <v>86.3</v>
      </c>
    </row>
    <row r="4965" spans="6:6" ht="13">
      <c r="F4965" s="142">
        <v>92.9</v>
      </c>
    </row>
    <row r="4966" spans="6:6" ht="13">
      <c r="F4966" s="142">
        <v>79.5</v>
      </c>
    </row>
    <row r="4967" spans="6:6" ht="13">
      <c r="F4967" s="142">
        <v>98.7</v>
      </c>
    </row>
    <row r="4968" spans="6:6" ht="13">
      <c r="F4968" s="142">
        <v>108.65</v>
      </c>
    </row>
    <row r="4969" spans="6:6" ht="13">
      <c r="F4969" s="142">
        <v>69</v>
      </c>
    </row>
    <row r="4970" spans="6:6" ht="13">
      <c r="F4970" s="142">
        <v>68.95</v>
      </c>
    </row>
    <row r="4971" spans="6:6" ht="13">
      <c r="F4971" s="142">
        <v>110.6</v>
      </c>
    </row>
    <row r="4972" spans="6:6" ht="13">
      <c r="F4972" s="142">
        <v>112.55</v>
      </c>
    </row>
    <row r="4973" spans="6:6" ht="13">
      <c r="F4973" s="142">
        <v>106.15</v>
      </c>
    </row>
    <row r="4974" spans="6:6" ht="13">
      <c r="F4974" s="142">
        <v>55.9</v>
      </c>
    </row>
    <row r="4975" spans="6:6" ht="13">
      <c r="F4975" s="142">
        <v>54.25</v>
      </c>
    </row>
    <row r="4976" spans="6:6" ht="13">
      <c r="F4976" s="142">
        <v>74.900000000000006</v>
      </c>
    </row>
    <row r="4977" spans="6:6" ht="13">
      <c r="F4977" s="142">
        <v>85.45</v>
      </c>
    </row>
    <row r="4978" spans="6:6" ht="13">
      <c r="F4978" s="142">
        <v>102.1</v>
      </c>
    </row>
    <row r="4979" spans="6:6" ht="13">
      <c r="F4979" s="142">
        <v>61.6</v>
      </c>
    </row>
    <row r="4980" spans="6:6" ht="13">
      <c r="F4980" s="142">
        <v>84.4</v>
      </c>
    </row>
    <row r="4981" spans="6:6" ht="13">
      <c r="F4981" s="142">
        <v>99.4</v>
      </c>
    </row>
    <row r="4982" spans="6:6" ht="13">
      <c r="F4982" s="142">
        <v>25.3</v>
      </c>
    </row>
    <row r="4983" spans="6:6" ht="13">
      <c r="F4983" s="142">
        <v>50.55</v>
      </c>
    </row>
    <row r="4984" spans="6:6" ht="13">
      <c r="F4984" s="142">
        <v>19.100000000000001</v>
      </c>
    </row>
    <row r="4985" spans="6:6" ht="13">
      <c r="F4985" s="142">
        <v>24.1</v>
      </c>
    </row>
    <row r="4986" spans="6:6" ht="13">
      <c r="F4986" s="142">
        <v>20.45</v>
      </c>
    </row>
    <row r="4987" spans="6:6" ht="13">
      <c r="F4987" s="142">
        <v>95.7</v>
      </c>
    </row>
    <row r="4988" spans="6:6" ht="13">
      <c r="F4988" s="142">
        <v>80.75</v>
      </c>
    </row>
    <row r="4989" spans="6:6" ht="13">
      <c r="F4989" s="142">
        <v>24.25</v>
      </c>
    </row>
    <row r="4990" spans="6:6" ht="13">
      <c r="F4990" s="142">
        <v>25.1</v>
      </c>
    </row>
    <row r="4991" spans="6:6" ht="13">
      <c r="F4991" s="142">
        <v>90.1</v>
      </c>
    </row>
    <row r="4992" spans="6:6" ht="13">
      <c r="F4992" s="142">
        <v>115.1</v>
      </c>
    </row>
    <row r="4993" spans="6:6" ht="13">
      <c r="F4993" s="142">
        <v>20.100000000000001</v>
      </c>
    </row>
    <row r="4994" spans="6:6" ht="13">
      <c r="F4994" s="142">
        <v>59.8</v>
      </c>
    </row>
    <row r="4995" spans="6:6" ht="13">
      <c r="F4995" s="142">
        <v>78.3</v>
      </c>
    </row>
    <row r="4996" spans="6:6" ht="13">
      <c r="F4996" s="142">
        <v>75.5</v>
      </c>
    </row>
    <row r="4997" spans="6:6" ht="13">
      <c r="F4997" s="142">
        <v>49.65</v>
      </c>
    </row>
    <row r="4998" spans="6:6" ht="13">
      <c r="F4998" s="142">
        <v>93.85</v>
      </c>
    </row>
    <row r="4999" spans="6:6" ht="13">
      <c r="F4999" s="142">
        <v>89.55</v>
      </c>
    </row>
    <row r="5000" spans="6:6" ht="13">
      <c r="F5000" s="142">
        <v>59.6</v>
      </c>
    </row>
    <row r="5001" spans="6:6" ht="13">
      <c r="F5001" s="142">
        <v>19.7</v>
      </c>
    </row>
    <row r="5002" spans="6:6" ht="13">
      <c r="F5002" s="142">
        <v>99.05</v>
      </c>
    </row>
    <row r="5003" spans="6:6" ht="13">
      <c r="F5003" s="142">
        <v>44.1</v>
      </c>
    </row>
    <row r="5004" spans="6:6" ht="13">
      <c r="F5004" s="142">
        <v>100.45</v>
      </c>
    </row>
    <row r="5005" spans="6:6" ht="13">
      <c r="F5005" s="142">
        <v>110.9</v>
      </c>
    </row>
    <row r="5006" spans="6:6" ht="13">
      <c r="F5006" s="142">
        <v>89.25</v>
      </c>
    </row>
    <row r="5007" spans="6:6" ht="13">
      <c r="F5007" s="142">
        <v>64.650000000000006</v>
      </c>
    </row>
    <row r="5008" spans="6:6" ht="13">
      <c r="F5008" s="142">
        <v>20.2</v>
      </c>
    </row>
    <row r="5009" spans="6:6" ht="13">
      <c r="F5009" s="142">
        <v>104</v>
      </c>
    </row>
    <row r="5010" spans="6:6" ht="13">
      <c r="F5010" s="142">
        <v>66.400000000000006</v>
      </c>
    </row>
    <row r="5011" spans="6:6" ht="13">
      <c r="F5011" s="142">
        <v>85.4</v>
      </c>
    </row>
    <row r="5012" spans="6:6" ht="13">
      <c r="F5012" s="142">
        <v>40.200000000000003</v>
      </c>
    </row>
    <row r="5013" spans="6:6" ht="13">
      <c r="F5013" s="142">
        <v>70.2</v>
      </c>
    </row>
    <row r="5014" spans="6:6" ht="13">
      <c r="F5014" s="142">
        <v>103.15</v>
      </c>
    </row>
    <row r="5015" spans="6:6" ht="13">
      <c r="F5015" s="142">
        <v>20</v>
      </c>
    </row>
    <row r="5016" spans="6:6" ht="13">
      <c r="F5016" s="142">
        <v>106.4</v>
      </c>
    </row>
    <row r="5017" spans="6:6" ht="13">
      <c r="F5017" s="142">
        <v>79.849999999999994</v>
      </c>
    </row>
    <row r="5018" spans="6:6" ht="13">
      <c r="F5018" s="142">
        <v>65.3</v>
      </c>
    </row>
    <row r="5019" spans="6:6" ht="13">
      <c r="F5019" s="142">
        <v>50.85</v>
      </c>
    </row>
    <row r="5020" spans="6:6" ht="13">
      <c r="F5020" s="142">
        <v>45.95</v>
      </c>
    </row>
    <row r="5021" spans="6:6" ht="13">
      <c r="F5021" s="142">
        <v>55.8</v>
      </c>
    </row>
    <row r="5022" spans="6:6" ht="13">
      <c r="F5022" s="142">
        <v>111.95</v>
      </c>
    </row>
    <row r="5023" spans="6:6" ht="13">
      <c r="F5023" s="142">
        <v>105.4</v>
      </c>
    </row>
    <row r="5024" spans="6:6" ht="13">
      <c r="F5024" s="142">
        <v>101.9</v>
      </c>
    </row>
    <row r="5025" spans="6:6" ht="13">
      <c r="F5025" s="142">
        <v>19.55</v>
      </c>
    </row>
    <row r="5026" spans="6:6" ht="13">
      <c r="F5026" s="142">
        <v>99</v>
      </c>
    </row>
    <row r="5027" spans="6:6" ht="13">
      <c r="F5027" s="142">
        <v>20.05</v>
      </c>
    </row>
    <row r="5028" spans="6:6" ht="13">
      <c r="F5028" s="142">
        <v>45.3</v>
      </c>
    </row>
    <row r="5029" spans="6:6" ht="13">
      <c r="F5029" s="142">
        <v>106.25</v>
      </c>
    </row>
    <row r="5030" spans="6:6" ht="13">
      <c r="F5030" s="142">
        <v>78.099999999999994</v>
      </c>
    </row>
    <row r="5031" spans="6:6" ht="13">
      <c r="F5031" s="142">
        <v>20.350000000000001</v>
      </c>
    </row>
    <row r="5032" spans="6:6" ht="13">
      <c r="F5032" s="142">
        <v>79.400000000000006</v>
      </c>
    </row>
    <row r="5033" spans="6:6" ht="13">
      <c r="F5033" s="142">
        <v>40.6</v>
      </c>
    </row>
    <row r="5034" spans="6:6" ht="13">
      <c r="F5034" s="142">
        <v>35</v>
      </c>
    </row>
    <row r="5035" spans="6:6" ht="13">
      <c r="F5035" s="142">
        <v>74.150000000000006</v>
      </c>
    </row>
    <row r="5036" spans="6:6" ht="13">
      <c r="F5036" s="142">
        <v>35.15</v>
      </c>
    </row>
    <row r="5037" spans="6:6" ht="13">
      <c r="F5037" s="142">
        <v>98.75</v>
      </c>
    </row>
    <row r="5038" spans="6:6" ht="13">
      <c r="F5038" s="142">
        <v>95</v>
      </c>
    </row>
    <row r="5039" spans="6:6" ht="13">
      <c r="F5039" s="142">
        <v>20.25</v>
      </c>
    </row>
    <row r="5040" spans="6:6" ht="13">
      <c r="F5040" s="142">
        <v>25.4</v>
      </c>
    </row>
    <row r="5041" spans="6:6" ht="13">
      <c r="F5041" s="142">
        <v>74.55</v>
      </c>
    </row>
    <row r="5042" spans="6:6" ht="13">
      <c r="F5042" s="142">
        <v>103.35</v>
      </c>
    </row>
    <row r="5043" spans="6:6" ht="13">
      <c r="F5043" s="142">
        <v>24.4</v>
      </c>
    </row>
    <row r="5044" spans="6:6" ht="13">
      <c r="F5044" s="142">
        <v>38.1</v>
      </c>
    </row>
    <row r="5045" spans="6:6" ht="13">
      <c r="F5045" s="142">
        <v>20.05</v>
      </c>
    </row>
    <row r="5046" spans="6:6" ht="13">
      <c r="F5046" s="142">
        <v>20.05</v>
      </c>
    </row>
    <row r="5047" spans="6:6" ht="13">
      <c r="F5047" s="142">
        <v>26.45</v>
      </c>
    </row>
    <row r="5048" spans="6:6" ht="13">
      <c r="F5048" s="142">
        <v>71.900000000000006</v>
      </c>
    </row>
    <row r="5049" spans="6:6" ht="13">
      <c r="F5049" s="142">
        <v>83.7</v>
      </c>
    </row>
    <row r="5050" spans="6:6" ht="13">
      <c r="F5050" s="142">
        <v>48.6</v>
      </c>
    </row>
    <row r="5051" spans="6:6" ht="13">
      <c r="F5051" s="142">
        <v>99.4</v>
      </c>
    </row>
    <row r="5052" spans="6:6" ht="13">
      <c r="F5052" s="142">
        <v>73.7</v>
      </c>
    </row>
    <row r="5053" spans="6:6" ht="13">
      <c r="F5053" s="142">
        <v>64.849999999999994</v>
      </c>
    </row>
    <row r="5054" spans="6:6" ht="13">
      <c r="F5054" s="142">
        <v>60.7</v>
      </c>
    </row>
    <row r="5055" spans="6:6" ht="13">
      <c r="F5055" s="142">
        <v>25.75</v>
      </c>
    </row>
    <row r="5056" spans="6:6" ht="13">
      <c r="F5056" s="142">
        <v>71.7</v>
      </c>
    </row>
    <row r="5057" spans="6:6" ht="13">
      <c r="F5057" s="142">
        <v>89.25</v>
      </c>
    </row>
    <row r="5058" spans="6:6" ht="13">
      <c r="F5058" s="142">
        <v>45.45</v>
      </c>
    </row>
    <row r="5059" spans="6:6" ht="13">
      <c r="F5059" s="142">
        <v>47.05</v>
      </c>
    </row>
    <row r="5060" spans="6:6" ht="13">
      <c r="F5060" s="142">
        <v>68.25</v>
      </c>
    </row>
    <row r="5061" spans="6:6" ht="13">
      <c r="F5061" s="142">
        <v>65.849999999999994</v>
      </c>
    </row>
    <row r="5062" spans="6:6" ht="13">
      <c r="F5062" s="142">
        <v>19.850000000000001</v>
      </c>
    </row>
    <row r="5063" spans="6:6" ht="13">
      <c r="F5063" s="142">
        <v>24.65</v>
      </c>
    </row>
    <row r="5064" spans="6:6" ht="13">
      <c r="F5064" s="142">
        <v>84.5</v>
      </c>
    </row>
    <row r="5065" spans="6:6" ht="13">
      <c r="F5065" s="142">
        <v>95</v>
      </c>
    </row>
    <row r="5066" spans="6:6" ht="13">
      <c r="F5066" s="142">
        <v>104.4</v>
      </c>
    </row>
    <row r="5067" spans="6:6" ht="13">
      <c r="F5067" s="142">
        <v>78.900000000000006</v>
      </c>
    </row>
    <row r="5068" spans="6:6" ht="13">
      <c r="F5068" s="142">
        <v>72.8</v>
      </c>
    </row>
    <row r="5069" spans="6:6" ht="13">
      <c r="F5069" s="142">
        <v>53.8</v>
      </c>
    </row>
    <row r="5070" spans="6:6" ht="13">
      <c r="F5070" s="142">
        <v>78.95</v>
      </c>
    </row>
    <row r="5071" spans="6:6" ht="13">
      <c r="F5071" s="142">
        <v>80.05</v>
      </c>
    </row>
    <row r="5072" spans="6:6" ht="13">
      <c r="F5072" s="142">
        <v>54.55</v>
      </c>
    </row>
    <row r="5073" spans="6:6" ht="13">
      <c r="F5073" s="142">
        <v>75.75</v>
      </c>
    </row>
    <row r="5074" spans="6:6" ht="13">
      <c r="F5074" s="142">
        <v>111.45</v>
      </c>
    </row>
    <row r="5075" spans="6:6" ht="13">
      <c r="F5075" s="142">
        <v>59.85</v>
      </c>
    </row>
    <row r="5076" spans="6:6" ht="13">
      <c r="F5076" s="142">
        <v>79.849999999999994</v>
      </c>
    </row>
    <row r="5077" spans="6:6" ht="13">
      <c r="F5077" s="142">
        <v>108.1</v>
      </c>
    </row>
    <row r="5078" spans="6:6" ht="13">
      <c r="F5078" s="142">
        <v>102.85</v>
      </c>
    </row>
    <row r="5079" spans="6:6" ht="13">
      <c r="F5079" s="142">
        <v>71.349999999999994</v>
      </c>
    </row>
    <row r="5080" spans="6:6" ht="13">
      <c r="F5080" s="142">
        <v>45.25</v>
      </c>
    </row>
    <row r="5081" spans="6:6" ht="13">
      <c r="F5081" s="142">
        <v>20.149999999999999</v>
      </c>
    </row>
    <row r="5082" spans="6:6" ht="13">
      <c r="F5082" s="142">
        <v>85.7</v>
      </c>
    </row>
    <row r="5083" spans="6:6" ht="13">
      <c r="F5083" s="142">
        <v>69.5</v>
      </c>
    </row>
    <row r="5084" spans="6:6" ht="13">
      <c r="F5084" s="142">
        <v>60.5</v>
      </c>
    </row>
    <row r="5085" spans="6:6" ht="13">
      <c r="F5085" s="142">
        <v>20.45</v>
      </c>
    </row>
    <row r="5086" spans="6:6" ht="13">
      <c r="F5086" s="142">
        <v>103</v>
      </c>
    </row>
    <row r="5087" spans="6:6" ht="13">
      <c r="F5087" s="142">
        <v>62.25</v>
      </c>
    </row>
    <row r="5088" spans="6:6" ht="13">
      <c r="F5088" s="142">
        <v>105.3</v>
      </c>
    </row>
    <row r="5089" spans="6:6" ht="13">
      <c r="F5089" s="142">
        <v>70.349999999999994</v>
      </c>
    </row>
    <row r="5090" spans="6:6" ht="13">
      <c r="F5090" s="142">
        <v>79.400000000000006</v>
      </c>
    </row>
    <row r="5091" spans="6:6" ht="13">
      <c r="F5091" s="142">
        <v>59.3</v>
      </c>
    </row>
    <row r="5092" spans="6:6" ht="13">
      <c r="F5092" s="142">
        <v>69.95</v>
      </c>
    </row>
    <row r="5093" spans="6:6" ht="13">
      <c r="F5093" s="142">
        <v>90.5</v>
      </c>
    </row>
    <row r="5094" spans="6:6" ht="13">
      <c r="F5094" s="142">
        <v>85.1</v>
      </c>
    </row>
    <row r="5095" spans="6:6" ht="13">
      <c r="F5095" s="142">
        <v>19.75</v>
      </c>
    </row>
    <row r="5096" spans="6:6" ht="13">
      <c r="F5096" s="142">
        <v>69.150000000000006</v>
      </c>
    </row>
    <row r="5097" spans="6:6" ht="13">
      <c r="F5097" s="142">
        <v>93.15</v>
      </c>
    </row>
    <row r="5098" spans="6:6" ht="13">
      <c r="F5098" s="142">
        <v>23.85</v>
      </c>
    </row>
    <row r="5099" spans="6:6" ht="13">
      <c r="F5099" s="142">
        <v>71.599999999999994</v>
      </c>
    </row>
    <row r="5100" spans="6:6" ht="13">
      <c r="F5100" s="142">
        <v>78.650000000000006</v>
      </c>
    </row>
    <row r="5101" spans="6:6" ht="13">
      <c r="F5101" s="142">
        <v>89.55</v>
      </c>
    </row>
    <row r="5102" spans="6:6" ht="13">
      <c r="F5102" s="142">
        <v>19.8</v>
      </c>
    </row>
    <row r="5103" spans="6:6" ht="13">
      <c r="F5103" s="142">
        <v>19.2</v>
      </c>
    </row>
    <row r="5104" spans="6:6" ht="13">
      <c r="F5104" s="142">
        <v>68.400000000000006</v>
      </c>
    </row>
    <row r="5105" spans="6:6" ht="13">
      <c r="F5105" s="142">
        <v>78.5</v>
      </c>
    </row>
    <row r="5106" spans="6:6" ht="13">
      <c r="F5106" s="142">
        <v>76.150000000000006</v>
      </c>
    </row>
    <row r="5107" spans="6:6" ht="13">
      <c r="F5107" s="142">
        <v>49.85</v>
      </c>
    </row>
    <row r="5108" spans="6:6" ht="13">
      <c r="F5108" s="142">
        <v>114.95</v>
      </c>
    </row>
    <row r="5109" spans="6:6" ht="13">
      <c r="F5109" s="142">
        <v>74.5</v>
      </c>
    </row>
    <row r="5110" spans="6:6" ht="13">
      <c r="F5110" s="142">
        <v>102.45</v>
      </c>
    </row>
    <row r="5111" spans="6:6" ht="13">
      <c r="F5111" s="142">
        <v>103.85</v>
      </c>
    </row>
    <row r="5112" spans="6:6" ht="13">
      <c r="F5112" s="142">
        <v>101.15</v>
      </c>
    </row>
    <row r="5113" spans="6:6" ht="13">
      <c r="F5113" s="142">
        <v>65.25</v>
      </c>
    </row>
    <row r="5114" spans="6:6" ht="13">
      <c r="F5114" s="142">
        <v>95.5</v>
      </c>
    </row>
    <row r="5115" spans="6:6" ht="13">
      <c r="F5115" s="142">
        <v>19.3</v>
      </c>
    </row>
    <row r="5116" spans="6:6" ht="13">
      <c r="F5116" s="142">
        <v>54.3</v>
      </c>
    </row>
    <row r="5117" spans="6:6" ht="13">
      <c r="F5117" s="142">
        <v>19.55</v>
      </c>
    </row>
    <row r="5118" spans="6:6" ht="13">
      <c r="F5118" s="142">
        <v>69.2</v>
      </c>
    </row>
    <row r="5119" spans="6:6" ht="13">
      <c r="F5119" s="142">
        <v>79</v>
      </c>
    </row>
    <row r="5120" spans="6:6" ht="13">
      <c r="F5120" s="142">
        <v>104.95</v>
      </c>
    </row>
    <row r="5121" spans="6:6" ht="13">
      <c r="F5121" s="142">
        <v>20.6</v>
      </c>
    </row>
    <row r="5122" spans="6:6" ht="13">
      <c r="F5122" s="142">
        <v>69.25</v>
      </c>
    </row>
    <row r="5123" spans="6:6" ht="13">
      <c r="F5123" s="142">
        <v>70.2</v>
      </c>
    </row>
    <row r="5124" spans="6:6" ht="13">
      <c r="F5124" s="142">
        <v>105.5</v>
      </c>
    </row>
    <row r="5125" spans="6:6" ht="13">
      <c r="F5125" s="142">
        <v>104.3</v>
      </c>
    </row>
    <row r="5126" spans="6:6" ht="13">
      <c r="F5126" s="142">
        <v>94.9</v>
      </c>
    </row>
    <row r="5127" spans="6:6" ht="13">
      <c r="F5127" s="142">
        <v>100.8</v>
      </c>
    </row>
    <row r="5128" spans="6:6" ht="13">
      <c r="F5128" s="142">
        <v>19.5</v>
      </c>
    </row>
    <row r="5129" spans="6:6" ht="13">
      <c r="F5129" s="142">
        <v>70.3</v>
      </c>
    </row>
    <row r="5130" spans="6:6" ht="13">
      <c r="F5130" s="142">
        <v>94.2</v>
      </c>
    </row>
    <row r="5131" spans="6:6" ht="13">
      <c r="F5131" s="142">
        <v>20.85</v>
      </c>
    </row>
    <row r="5132" spans="6:6" ht="13">
      <c r="F5132" s="142">
        <v>94.8</v>
      </c>
    </row>
    <row r="5133" spans="6:6" ht="13">
      <c r="F5133" s="142">
        <v>25.75</v>
      </c>
    </row>
    <row r="5134" spans="6:6" ht="13">
      <c r="F5134" s="142">
        <v>88.45</v>
      </c>
    </row>
    <row r="5135" spans="6:6" ht="13">
      <c r="F5135" s="142">
        <v>59.1</v>
      </c>
    </row>
    <row r="5136" spans="6:6" ht="13">
      <c r="F5136" s="142">
        <v>102.4</v>
      </c>
    </row>
    <row r="5137" spans="6:6" ht="13">
      <c r="F5137" s="142">
        <v>34</v>
      </c>
    </row>
    <row r="5138" spans="6:6" ht="13">
      <c r="F5138" s="142">
        <v>84</v>
      </c>
    </row>
    <row r="5139" spans="6:6" ht="13">
      <c r="F5139" s="142">
        <v>101.35</v>
      </c>
    </row>
    <row r="5140" spans="6:6" ht="13">
      <c r="F5140" s="142">
        <v>19</v>
      </c>
    </row>
    <row r="5141" spans="6:6" ht="13">
      <c r="F5141" s="142">
        <v>74.849999999999994</v>
      </c>
    </row>
    <row r="5142" spans="6:6" ht="13">
      <c r="F5142" s="142">
        <v>19.75</v>
      </c>
    </row>
    <row r="5143" spans="6:6" ht="13">
      <c r="F5143" s="142">
        <v>48.75</v>
      </c>
    </row>
    <row r="5144" spans="6:6" ht="13">
      <c r="F5144" s="142">
        <v>99.75</v>
      </c>
    </row>
    <row r="5145" spans="6:6" ht="13">
      <c r="F5145" s="142">
        <v>87.65</v>
      </c>
    </row>
    <row r="5146" spans="6:6" ht="13">
      <c r="F5146" s="142">
        <v>19.55</v>
      </c>
    </row>
    <row r="5147" spans="6:6" ht="13">
      <c r="F5147" s="142">
        <v>25.3</v>
      </c>
    </row>
    <row r="5148" spans="6:6" ht="13">
      <c r="F5148" s="142">
        <v>20.9</v>
      </c>
    </row>
    <row r="5149" spans="6:6" ht="13">
      <c r="F5149" s="142">
        <v>20.45</v>
      </c>
    </row>
    <row r="5150" spans="6:6" ht="13">
      <c r="F5150" s="142">
        <v>44.45</v>
      </c>
    </row>
    <row r="5151" spans="6:6" ht="13">
      <c r="F5151" s="142">
        <v>111.5</v>
      </c>
    </row>
    <row r="5152" spans="6:6" ht="13">
      <c r="F5152" s="142">
        <v>69.849999999999994</v>
      </c>
    </row>
    <row r="5153" spans="6:6" ht="13">
      <c r="F5153" s="142">
        <v>54.5</v>
      </c>
    </row>
    <row r="5154" spans="6:6" ht="13">
      <c r="F5154" s="142">
        <v>77.400000000000006</v>
      </c>
    </row>
    <row r="5155" spans="6:6" ht="13">
      <c r="F5155" s="142">
        <v>85.2</v>
      </c>
    </row>
    <row r="5156" spans="6:6" ht="13">
      <c r="F5156" s="142">
        <v>85.6</v>
      </c>
    </row>
    <row r="5157" spans="6:6" ht="13">
      <c r="F5157" s="142">
        <v>50.45</v>
      </c>
    </row>
    <row r="5158" spans="6:6" ht="13">
      <c r="F5158" s="142">
        <v>103.75</v>
      </c>
    </row>
    <row r="5159" spans="6:6" ht="13">
      <c r="F5159" s="142">
        <v>89.2</v>
      </c>
    </row>
    <row r="5160" spans="6:6" ht="13">
      <c r="F5160" s="142">
        <v>45.15</v>
      </c>
    </row>
    <row r="5161" spans="6:6" ht="13">
      <c r="F5161" s="142">
        <v>54.35</v>
      </c>
    </row>
    <row r="5162" spans="6:6" ht="13">
      <c r="F5162" s="142">
        <v>69.650000000000006</v>
      </c>
    </row>
    <row r="5163" spans="6:6" ht="13">
      <c r="F5163" s="142">
        <v>112.25</v>
      </c>
    </row>
    <row r="5164" spans="6:6" ht="13">
      <c r="F5164" s="142">
        <v>20.45</v>
      </c>
    </row>
    <row r="5165" spans="6:6" ht="13">
      <c r="F5165" s="142">
        <v>20.100000000000001</v>
      </c>
    </row>
    <row r="5166" spans="6:6" ht="13">
      <c r="F5166" s="142">
        <v>93.9</v>
      </c>
    </row>
    <row r="5167" spans="6:6" ht="13">
      <c r="F5167" s="142">
        <v>20.45</v>
      </c>
    </row>
    <row r="5168" spans="6:6" ht="13">
      <c r="F5168" s="142">
        <v>45.05</v>
      </c>
    </row>
    <row r="5169" spans="6:6" ht="13">
      <c r="F5169" s="142">
        <v>90</v>
      </c>
    </row>
    <row r="5170" spans="6:6" ht="13">
      <c r="F5170" s="142">
        <v>94.45</v>
      </c>
    </row>
    <row r="5171" spans="6:6" ht="13">
      <c r="F5171" s="142">
        <v>100.2</v>
      </c>
    </row>
    <row r="5172" spans="6:6" ht="13">
      <c r="F5172" s="142">
        <v>41.15</v>
      </c>
    </row>
    <row r="5173" spans="6:6" ht="13">
      <c r="F5173" s="142">
        <v>43.7</v>
      </c>
    </row>
    <row r="5174" spans="6:6" ht="13">
      <c r="F5174" s="142">
        <v>90.55</v>
      </c>
    </row>
    <row r="5175" spans="6:6" ht="13">
      <c r="F5175" s="142">
        <v>20</v>
      </c>
    </row>
    <row r="5176" spans="6:6" ht="13">
      <c r="F5176" s="142">
        <v>89.05</v>
      </c>
    </row>
    <row r="5177" spans="6:6" ht="13">
      <c r="F5177" s="142">
        <v>80.5</v>
      </c>
    </row>
    <row r="5178" spans="6:6" ht="13">
      <c r="F5178" s="142">
        <v>113.2</v>
      </c>
    </row>
    <row r="5179" spans="6:6" ht="13">
      <c r="F5179" s="142">
        <v>19.899999999999999</v>
      </c>
    </row>
    <row r="5180" spans="6:6" ht="13">
      <c r="F5180" s="142">
        <v>50.95</v>
      </c>
    </row>
    <row r="5181" spans="6:6" ht="13">
      <c r="F5181" s="142">
        <v>53.3</v>
      </c>
    </row>
    <row r="5182" spans="6:6" ht="13">
      <c r="F5182" s="142">
        <v>78.849999999999994</v>
      </c>
    </row>
    <row r="5183" spans="6:6" ht="13">
      <c r="F5183" s="142">
        <v>19.649999999999999</v>
      </c>
    </row>
    <row r="5184" spans="6:6" ht="13">
      <c r="F5184" s="142">
        <v>19.25</v>
      </c>
    </row>
    <row r="5185" spans="6:6" ht="13">
      <c r="F5185" s="142">
        <v>90.55</v>
      </c>
    </row>
    <row r="5186" spans="6:6" ht="13">
      <c r="F5186" s="142">
        <v>98.1</v>
      </c>
    </row>
    <row r="5187" spans="6:6" ht="13">
      <c r="F5187" s="142">
        <v>70.2</v>
      </c>
    </row>
    <row r="5188" spans="6:6" ht="13">
      <c r="F5188" s="142">
        <v>19.850000000000001</v>
      </c>
    </row>
    <row r="5189" spans="6:6" ht="13">
      <c r="F5189" s="142">
        <v>19.399999999999999</v>
      </c>
    </row>
    <row r="5190" spans="6:6" ht="13">
      <c r="F5190" s="142">
        <v>84.4</v>
      </c>
    </row>
    <row r="5191" spans="6:6" ht="13">
      <c r="F5191" s="142">
        <v>86.6</v>
      </c>
    </row>
    <row r="5192" spans="6:6" ht="13">
      <c r="F5192" s="142">
        <v>19.149999999999999</v>
      </c>
    </row>
    <row r="5193" spans="6:6" ht="13">
      <c r="F5193" s="142">
        <v>20.7</v>
      </c>
    </row>
    <row r="5194" spans="6:6" ht="13">
      <c r="F5194" s="142">
        <v>59.75</v>
      </c>
    </row>
    <row r="5195" spans="6:6" ht="13">
      <c r="F5195" s="142">
        <v>20.2</v>
      </c>
    </row>
    <row r="5196" spans="6:6" ht="13">
      <c r="F5196" s="142">
        <v>19.55</v>
      </c>
    </row>
    <row r="5197" spans="6:6" ht="13">
      <c r="F5197" s="142">
        <v>49.75</v>
      </c>
    </row>
    <row r="5198" spans="6:6" ht="13">
      <c r="F5198" s="142">
        <v>82</v>
      </c>
    </row>
    <row r="5199" spans="6:6" ht="13">
      <c r="F5199" s="142">
        <v>100.75</v>
      </c>
    </row>
    <row r="5200" spans="6:6" ht="13">
      <c r="F5200" s="142">
        <v>108.6</v>
      </c>
    </row>
    <row r="5201" spans="6:6" ht="13">
      <c r="F5201" s="142">
        <v>59.25</v>
      </c>
    </row>
    <row r="5202" spans="6:6" ht="13">
      <c r="F5202" s="142">
        <v>64.3</v>
      </c>
    </row>
    <row r="5203" spans="6:6" ht="13">
      <c r="F5203" s="142">
        <v>19.600000000000001</v>
      </c>
    </row>
    <row r="5204" spans="6:6" ht="13">
      <c r="F5204" s="142">
        <v>20.5</v>
      </c>
    </row>
    <row r="5205" spans="6:6" ht="13">
      <c r="F5205" s="142">
        <v>90.15</v>
      </c>
    </row>
    <row r="5206" spans="6:6" ht="13">
      <c r="F5206" s="142">
        <v>70.349999999999994</v>
      </c>
    </row>
    <row r="5207" spans="6:6" ht="13">
      <c r="F5207" s="142">
        <v>40.549999999999997</v>
      </c>
    </row>
    <row r="5208" spans="6:6" ht="13">
      <c r="F5208" s="142">
        <v>93.05</v>
      </c>
    </row>
    <row r="5209" spans="6:6" ht="13">
      <c r="F5209" s="142">
        <v>40.299999999999997</v>
      </c>
    </row>
    <row r="5210" spans="6:6" ht="13">
      <c r="F5210" s="142">
        <v>69.8</v>
      </c>
    </row>
    <row r="5211" spans="6:6" ht="13">
      <c r="F5211" s="142">
        <v>20.100000000000001</v>
      </c>
    </row>
    <row r="5212" spans="6:6" ht="13">
      <c r="F5212" s="142">
        <v>19.5</v>
      </c>
    </row>
    <row r="5213" spans="6:6" ht="13">
      <c r="F5213" s="142">
        <v>90.8</v>
      </c>
    </row>
    <row r="5214" spans="6:6" ht="13">
      <c r="F5214" s="142">
        <v>80.849999999999994</v>
      </c>
    </row>
    <row r="5215" spans="6:6" ht="13">
      <c r="F5215" s="142">
        <v>19.5</v>
      </c>
    </row>
    <row r="5216" spans="6:6" ht="13">
      <c r="F5216" s="142">
        <v>45.05</v>
      </c>
    </row>
    <row r="5217" spans="6:6" ht="13">
      <c r="F5217" s="142">
        <v>50.7</v>
      </c>
    </row>
    <row r="5218" spans="6:6" ht="13">
      <c r="F5218" s="142">
        <v>34.200000000000003</v>
      </c>
    </row>
    <row r="5219" spans="6:6" ht="13">
      <c r="F5219" s="142">
        <v>74.650000000000006</v>
      </c>
    </row>
    <row r="5220" spans="6:6" ht="13">
      <c r="F5220" s="142">
        <v>23.6</v>
      </c>
    </row>
    <row r="5221" spans="6:6" ht="13">
      <c r="F5221" s="142">
        <v>83.25</v>
      </c>
    </row>
    <row r="5222" spans="6:6" ht="13">
      <c r="F5222" s="142">
        <v>65.599999999999994</v>
      </c>
    </row>
    <row r="5223" spans="6:6" ht="13">
      <c r="F5223" s="142">
        <v>64.95</v>
      </c>
    </row>
    <row r="5224" spans="6:6" ht="13">
      <c r="F5224" s="142">
        <v>50.95</v>
      </c>
    </row>
    <row r="5225" spans="6:6" ht="13">
      <c r="F5225" s="142">
        <v>20.25</v>
      </c>
    </row>
    <row r="5226" spans="6:6" ht="13">
      <c r="F5226" s="142">
        <v>75.849999999999994</v>
      </c>
    </row>
    <row r="5227" spans="6:6" ht="13">
      <c r="F5227" s="142">
        <v>23.9</v>
      </c>
    </row>
    <row r="5228" spans="6:6" ht="13">
      <c r="F5228" s="142">
        <v>80</v>
      </c>
    </row>
    <row r="5229" spans="6:6" ht="13">
      <c r="F5229" s="142">
        <v>45.75</v>
      </c>
    </row>
    <row r="5230" spans="6:6" ht="13">
      <c r="F5230" s="142">
        <v>70.2</v>
      </c>
    </row>
    <row r="5231" spans="6:6" ht="13">
      <c r="F5231" s="142">
        <v>114.45</v>
      </c>
    </row>
    <row r="5232" spans="6:6" ht="13">
      <c r="F5232" s="142">
        <v>64.45</v>
      </c>
    </row>
    <row r="5233" spans="6:6" ht="13">
      <c r="F5233" s="142">
        <v>79.75</v>
      </c>
    </row>
    <row r="5234" spans="6:6" ht="13">
      <c r="F5234" s="142">
        <v>24.4</v>
      </c>
    </row>
    <row r="5235" spans="6:6" ht="13">
      <c r="F5235" s="142">
        <v>18.8</v>
      </c>
    </row>
    <row r="5236" spans="6:6" ht="13">
      <c r="F5236" s="142">
        <v>95.5</v>
      </c>
    </row>
    <row r="5237" spans="6:6" ht="13">
      <c r="F5237" s="142">
        <v>47.8</v>
      </c>
    </row>
    <row r="5238" spans="6:6" ht="13">
      <c r="F5238" s="142">
        <v>100.2</v>
      </c>
    </row>
    <row r="5239" spans="6:6" ht="13">
      <c r="F5239" s="142">
        <v>70.3</v>
      </c>
    </row>
    <row r="5240" spans="6:6" ht="13">
      <c r="F5240" s="142">
        <v>55.2</v>
      </c>
    </row>
    <row r="5241" spans="6:6" ht="13">
      <c r="F5241" s="142">
        <v>35.15</v>
      </c>
    </row>
    <row r="5242" spans="6:6" ht="13">
      <c r="F5242" s="142">
        <v>30.25</v>
      </c>
    </row>
    <row r="5243" spans="6:6" ht="13">
      <c r="F5243" s="142">
        <v>100.65</v>
      </c>
    </row>
    <row r="5244" spans="6:6" ht="13">
      <c r="F5244" s="142">
        <v>89.45</v>
      </c>
    </row>
    <row r="5245" spans="6:6" ht="13">
      <c r="F5245" s="142">
        <v>70.150000000000006</v>
      </c>
    </row>
    <row r="5246" spans="6:6" ht="13">
      <c r="F5246" s="142">
        <v>81.5</v>
      </c>
    </row>
    <row r="5247" spans="6:6" ht="13">
      <c r="F5247" s="142">
        <v>55</v>
      </c>
    </row>
    <row r="5248" spans="6:6" ht="13">
      <c r="F5248" s="142">
        <v>45.25</v>
      </c>
    </row>
    <row r="5249" spans="6:6" ht="13">
      <c r="F5249" s="142">
        <v>90.55</v>
      </c>
    </row>
    <row r="5250" spans="6:6" ht="13">
      <c r="F5250" s="142">
        <v>84.8</v>
      </c>
    </row>
    <row r="5251" spans="6:6" ht="13">
      <c r="F5251" s="142">
        <v>94.9</v>
      </c>
    </row>
    <row r="5252" spans="6:6" ht="13">
      <c r="F5252" s="142">
        <v>66.75</v>
      </c>
    </row>
    <row r="5253" spans="6:6" ht="13">
      <c r="F5253" s="142">
        <v>91.3</v>
      </c>
    </row>
    <row r="5254" spans="6:6" ht="13">
      <c r="F5254" s="142">
        <v>74.8</v>
      </c>
    </row>
    <row r="5255" spans="6:6" ht="13">
      <c r="F5255" s="142">
        <v>93.6</v>
      </c>
    </row>
    <row r="5256" spans="6:6" ht="13">
      <c r="F5256" s="142">
        <v>91.15</v>
      </c>
    </row>
    <row r="5257" spans="6:6" ht="13">
      <c r="F5257" s="142">
        <v>57.55</v>
      </c>
    </row>
    <row r="5258" spans="6:6" ht="13">
      <c r="F5258" s="142">
        <v>20.6</v>
      </c>
    </row>
    <row r="5259" spans="6:6" ht="13">
      <c r="F5259" s="142">
        <v>89.8</v>
      </c>
    </row>
    <row r="5260" spans="6:6" ht="13">
      <c r="F5260" s="142">
        <v>111.8</v>
      </c>
    </row>
    <row r="5261" spans="6:6" ht="13">
      <c r="F5261" s="142">
        <v>71</v>
      </c>
    </row>
    <row r="5262" spans="6:6" ht="13">
      <c r="F5262" s="142">
        <v>49.55</v>
      </c>
    </row>
    <row r="5263" spans="6:6" ht="13">
      <c r="F5263" s="142">
        <v>79.849999999999994</v>
      </c>
    </row>
    <row r="5264" spans="6:6" ht="13">
      <c r="F5264" s="142">
        <v>75.45</v>
      </c>
    </row>
    <row r="5265" spans="6:6" ht="13">
      <c r="F5265" s="142">
        <v>19.600000000000001</v>
      </c>
    </row>
    <row r="5266" spans="6:6" ht="13">
      <c r="F5266" s="142">
        <v>29.25</v>
      </c>
    </row>
    <row r="5267" spans="6:6" ht="13">
      <c r="F5267" s="142">
        <v>93.35</v>
      </c>
    </row>
    <row r="5268" spans="6:6" ht="13">
      <c r="F5268" s="142">
        <v>103.5</v>
      </c>
    </row>
    <row r="5269" spans="6:6" ht="13">
      <c r="F5269" s="142">
        <v>95.9</v>
      </c>
    </row>
    <row r="5270" spans="6:6" ht="13">
      <c r="F5270" s="142">
        <v>80.95</v>
      </c>
    </row>
    <row r="5271" spans="6:6" ht="13">
      <c r="F5271" s="142">
        <v>19.649999999999999</v>
      </c>
    </row>
    <row r="5272" spans="6:6" ht="13">
      <c r="F5272" s="142">
        <v>90.95</v>
      </c>
    </row>
    <row r="5273" spans="6:6" ht="13">
      <c r="F5273" s="142">
        <v>20.9</v>
      </c>
    </row>
    <row r="5274" spans="6:6" ht="13">
      <c r="F5274" s="142">
        <v>20.6</v>
      </c>
    </row>
    <row r="5275" spans="6:6" ht="13">
      <c r="F5275" s="142">
        <v>80.55</v>
      </c>
    </row>
    <row r="5276" spans="6:6" ht="13">
      <c r="F5276" s="142">
        <v>49.8</v>
      </c>
    </row>
    <row r="5277" spans="6:6" ht="13">
      <c r="F5277" s="142">
        <v>73.849999999999994</v>
      </c>
    </row>
    <row r="5278" spans="6:6" ht="13">
      <c r="F5278" s="142">
        <v>109.75</v>
      </c>
    </row>
    <row r="5279" spans="6:6" ht="13">
      <c r="F5279" s="142">
        <v>19.850000000000001</v>
      </c>
    </row>
    <row r="5280" spans="6:6" ht="13">
      <c r="F5280" s="142">
        <v>60.25</v>
      </c>
    </row>
    <row r="5281" spans="6:6" ht="13">
      <c r="F5281" s="142">
        <v>90.4</v>
      </c>
    </row>
    <row r="5282" spans="6:6" ht="13">
      <c r="F5282" s="142">
        <v>99.45</v>
      </c>
    </row>
    <row r="5283" spans="6:6" ht="13">
      <c r="F5283" s="142">
        <v>25.45</v>
      </c>
    </row>
    <row r="5284" spans="6:6" ht="13">
      <c r="F5284" s="142">
        <v>69.95</v>
      </c>
    </row>
    <row r="5285" spans="6:6" ht="13">
      <c r="F5285" s="142">
        <v>64.650000000000006</v>
      </c>
    </row>
    <row r="5286" spans="6:6" ht="13">
      <c r="F5286" s="142">
        <v>86.1</v>
      </c>
    </row>
    <row r="5287" spans="6:6" ht="13">
      <c r="F5287" s="142">
        <v>20.05</v>
      </c>
    </row>
    <row r="5288" spans="6:6" ht="13">
      <c r="F5288" s="142">
        <v>70.349999999999994</v>
      </c>
    </row>
    <row r="5289" spans="6:6" ht="13">
      <c r="F5289" s="142">
        <v>18.95</v>
      </c>
    </row>
    <row r="5290" spans="6:6" ht="13">
      <c r="F5290" s="142">
        <v>61.1</v>
      </c>
    </row>
    <row r="5291" spans="6:6" ht="13">
      <c r="F5291" s="142">
        <v>48.75</v>
      </c>
    </row>
    <row r="5292" spans="6:6" ht="13">
      <c r="F5292" s="142">
        <v>72.900000000000006</v>
      </c>
    </row>
    <row r="5293" spans="6:6" ht="13">
      <c r="F5293" s="142">
        <v>24.15</v>
      </c>
    </row>
    <row r="5294" spans="6:6" ht="13">
      <c r="F5294" s="142">
        <v>86.7</v>
      </c>
    </row>
    <row r="5295" spans="6:6" ht="13">
      <c r="F5295" s="142">
        <v>18.8</v>
      </c>
    </row>
    <row r="5296" spans="6:6" ht="13">
      <c r="F5296" s="142">
        <v>89.35</v>
      </c>
    </row>
    <row r="5297" spans="6:6" ht="13">
      <c r="F5297" s="142">
        <v>95.7</v>
      </c>
    </row>
    <row r="5298" spans="6:6" ht="13">
      <c r="F5298" s="142">
        <v>26</v>
      </c>
    </row>
    <row r="5299" spans="6:6" ht="13">
      <c r="F5299" s="142">
        <v>90.85</v>
      </c>
    </row>
    <row r="5300" spans="6:6" ht="13">
      <c r="F5300" s="142">
        <v>92.95</v>
      </c>
    </row>
    <row r="5301" spans="6:6" ht="13">
      <c r="F5301" s="142">
        <v>100</v>
      </c>
    </row>
    <row r="5302" spans="6:6" ht="13">
      <c r="F5302" s="142">
        <v>85.65</v>
      </c>
    </row>
    <row r="5303" spans="6:6" ht="13">
      <c r="F5303" s="142">
        <v>38.549999999999997</v>
      </c>
    </row>
    <row r="5304" spans="6:6" ht="13">
      <c r="F5304" s="142">
        <v>20.55</v>
      </c>
    </row>
    <row r="5305" spans="6:6" ht="13">
      <c r="F5305" s="142">
        <v>79.150000000000006</v>
      </c>
    </row>
    <row r="5306" spans="6:6" ht="13">
      <c r="F5306" s="142">
        <v>80.650000000000006</v>
      </c>
    </row>
    <row r="5307" spans="6:6" ht="13">
      <c r="F5307" s="142">
        <v>73.8</v>
      </c>
    </row>
    <row r="5308" spans="6:6" ht="13">
      <c r="F5308" s="142">
        <v>51.55</v>
      </c>
    </row>
    <row r="5309" spans="6:6" ht="13">
      <c r="F5309" s="142">
        <v>69.099999999999994</v>
      </c>
    </row>
    <row r="5310" spans="6:6" ht="13">
      <c r="F5310" s="142">
        <v>24.05</v>
      </c>
    </row>
    <row r="5311" spans="6:6" ht="13">
      <c r="F5311" s="142">
        <v>89.85</v>
      </c>
    </row>
    <row r="5312" spans="6:6" ht="13">
      <c r="F5312" s="142">
        <v>74.3</v>
      </c>
    </row>
    <row r="5313" spans="6:6" ht="13">
      <c r="F5313" s="142">
        <v>84.65</v>
      </c>
    </row>
    <row r="5314" spans="6:6" ht="13">
      <c r="F5314" s="142">
        <v>69.75</v>
      </c>
    </row>
    <row r="5315" spans="6:6" ht="13">
      <c r="F5315" s="142">
        <v>86.4</v>
      </c>
    </row>
    <row r="5316" spans="6:6" ht="13">
      <c r="F5316" s="142">
        <v>56.25</v>
      </c>
    </row>
    <row r="5317" spans="6:6" ht="13">
      <c r="F5317" s="142">
        <v>86.1</v>
      </c>
    </row>
    <row r="5318" spans="6:6" ht="13">
      <c r="F5318" s="142">
        <v>89</v>
      </c>
    </row>
    <row r="5319" spans="6:6" ht="13">
      <c r="F5319" s="142">
        <v>45.4</v>
      </c>
    </row>
    <row r="5320" spans="6:6" ht="13">
      <c r="F5320" s="142">
        <v>20.3</v>
      </c>
    </row>
    <row r="5321" spans="6:6" ht="13">
      <c r="F5321" s="142">
        <v>105.05</v>
      </c>
    </row>
    <row r="5322" spans="6:6" ht="13">
      <c r="F5322" s="142">
        <v>84.6</v>
      </c>
    </row>
    <row r="5323" spans="6:6" ht="13">
      <c r="F5323" s="142">
        <v>73.2</v>
      </c>
    </row>
    <row r="5324" spans="6:6" ht="13">
      <c r="F5324" s="142">
        <v>110.5</v>
      </c>
    </row>
    <row r="5325" spans="6:6" ht="13">
      <c r="F5325" s="142">
        <v>67.45</v>
      </c>
    </row>
    <row r="5326" spans="6:6" ht="13">
      <c r="F5326" s="142">
        <v>44.8</v>
      </c>
    </row>
    <row r="5327" spans="6:6" ht="13">
      <c r="F5327" s="142">
        <v>19.95</v>
      </c>
    </row>
    <row r="5328" spans="6:6" ht="13">
      <c r="F5328" s="142">
        <v>74.099999999999994</v>
      </c>
    </row>
    <row r="5329" spans="6:6" ht="13">
      <c r="F5329" s="142">
        <v>96.05</v>
      </c>
    </row>
    <row r="5330" spans="6:6" ht="13">
      <c r="F5330" s="142">
        <v>19.649999999999999</v>
      </c>
    </row>
    <row r="5331" spans="6:6" ht="13">
      <c r="F5331" s="142">
        <v>25.15</v>
      </c>
    </row>
    <row r="5332" spans="6:6" ht="13">
      <c r="F5332" s="142">
        <v>89.85</v>
      </c>
    </row>
    <row r="5333" spans="6:6" ht="13">
      <c r="F5333" s="142">
        <v>84.25</v>
      </c>
    </row>
    <row r="5334" spans="6:6" ht="13">
      <c r="F5334" s="142">
        <v>20.05</v>
      </c>
    </row>
    <row r="5335" spans="6:6" ht="13">
      <c r="F5335" s="142">
        <v>76.099999999999994</v>
      </c>
    </row>
    <row r="5336" spans="6:6" ht="13">
      <c r="F5336" s="142">
        <v>109.4</v>
      </c>
    </row>
    <row r="5337" spans="6:6" ht="13">
      <c r="F5337" s="142">
        <v>25.15</v>
      </c>
    </row>
    <row r="5338" spans="6:6" ht="13">
      <c r="F5338" s="142">
        <v>69.650000000000006</v>
      </c>
    </row>
    <row r="5339" spans="6:6" ht="13">
      <c r="F5339" s="142">
        <v>65.400000000000006</v>
      </c>
    </row>
    <row r="5340" spans="6:6" ht="13">
      <c r="F5340" s="142">
        <v>20.05</v>
      </c>
    </row>
    <row r="5341" spans="6:6" ht="13">
      <c r="F5341" s="142">
        <v>105.05</v>
      </c>
    </row>
    <row r="5342" spans="6:6" ht="13">
      <c r="F5342" s="142">
        <v>95.25</v>
      </c>
    </row>
    <row r="5343" spans="6:6" ht="13">
      <c r="F5343" s="142">
        <v>96.25</v>
      </c>
    </row>
    <row r="5344" spans="6:6" ht="13">
      <c r="F5344" s="142">
        <v>100.55</v>
      </c>
    </row>
    <row r="5345" spans="6:6" ht="13">
      <c r="F5345" s="142">
        <v>108.25</v>
      </c>
    </row>
    <row r="5346" spans="6:6" ht="13">
      <c r="F5346" s="142">
        <v>55.3</v>
      </c>
    </row>
    <row r="5347" spans="6:6" ht="13">
      <c r="F5347" s="142">
        <v>19.5</v>
      </c>
    </row>
    <row r="5348" spans="6:6" ht="13">
      <c r="F5348" s="142">
        <v>19.55</v>
      </c>
    </row>
    <row r="5349" spans="6:6" ht="13">
      <c r="F5349" s="142">
        <v>45.65</v>
      </c>
    </row>
    <row r="5350" spans="6:6" ht="13">
      <c r="F5350" s="142">
        <v>25.7</v>
      </c>
    </row>
    <row r="5351" spans="6:6" ht="13">
      <c r="F5351" s="142">
        <v>20.8</v>
      </c>
    </row>
    <row r="5352" spans="6:6" ht="13">
      <c r="F5352" s="142">
        <v>79.599999999999994</v>
      </c>
    </row>
    <row r="5353" spans="6:6" ht="13">
      <c r="F5353" s="142">
        <v>19.95</v>
      </c>
    </row>
    <row r="5354" spans="6:6" ht="13">
      <c r="F5354" s="142">
        <v>93.2</v>
      </c>
    </row>
    <row r="5355" spans="6:6" ht="13">
      <c r="F5355" s="142">
        <v>70.150000000000006</v>
      </c>
    </row>
    <row r="5356" spans="6:6" ht="13">
      <c r="F5356" s="142">
        <v>80.599999999999994</v>
      </c>
    </row>
    <row r="5357" spans="6:6" ht="13">
      <c r="F5357" s="142">
        <v>79.05</v>
      </c>
    </row>
    <row r="5358" spans="6:6" ht="13">
      <c r="F5358" s="142">
        <v>110.15</v>
      </c>
    </row>
    <row r="5359" spans="6:6" ht="13">
      <c r="F5359" s="142">
        <v>79.849999999999994</v>
      </c>
    </row>
    <row r="5360" spans="6:6" ht="13">
      <c r="F5360" s="142">
        <v>45.3</v>
      </c>
    </row>
    <row r="5361" spans="6:6" ht="13">
      <c r="F5361" s="142">
        <v>118.75</v>
      </c>
    </row>
    <row r="5362" spans="6:6" ht="13">
      <c r="F5362" s="142">
        <v>84.7</v>
      </c>
    </row>
    <row r="5363" spans="6:6" ht="13">
      <c r="F5363" s="142">
        <v>74.900000000000006</v>
      </c>
    </row>
    <row r="5364" spans="6:6" ht="13">
      <c r="F5364" s="142">
        <v>104.05</v>
      </c>
    </row>
    <row r="5365" spans="6:6" ht="13">
      <c r="F5365" s="142">
        <v>74.7</v>
      </c>
    </row>
    <row r="5366" spans="6:6" ht="13">
      <c r="F5366" s="142">
        <v>110.2</v>
      </c>
    </row>
    <row r="5367" spans="6:6" ht="13">
      <c r="F5367" s="142">
        <v>76.05</v>
      </c>
    </row>
    <row r="5368" spans="6:6" ht="13">
      <c r="F5368" s="142">
        <v>89.25</v>
      </c>
    </row>
    <row r="5369" spans="6:6" ht="13">
      <c r="F5369" s="142">
        <v>91.25</v>
      </c>
    </row>
    <row r="5370" spans="6:6" ht="13">
      <c r="F5370" s="142">
        <v>50.15</v>
      </c>
    </row>
    <row r="5371" spans="6:6" ht="13">
      <c r="F5371" s="142">
        <v>54.85</v>
      </c>
    </row>
    <row r="5372" spans="6:6" ht="13">
      <c r="F5372" s="142">
        <v>70.150000000000006</v>
      </c>
    </row>
    <row r="5373" spans="6:6" ht="13">
      <c r="F5373" s="142">
        <v>84.9</v>
      </c>
    </row>
    <row r="5374" spans="6:6" ht="13">
      <c r="F5374" s="142">
        <v>100.75</v>
      </c>
    </row>
    <row r="5375" spans="6:6" ht="13">
      <c r="F5375" s="142">
        <v>43.3</v>
      </c>
    </row>
    <row r="5376" spans="6:6" ht="13">
      <c r="F5376" s="142">
        <v>29.85</v>
      </c>
    </row>
    <row r="5377" spans="6:6" ht="13">
      <c r="F5377" s="142">
        <v>44.6</v>
      </c>
    </row>
    <row r="5378" spans="6:6" ht="13">
      <c r="F5378" s="142">
        <v>46.3</v>
      </c>
    </row>
    <row r="5379" spans="6:6" ht="13">
      <c r="F5379" s="142">
        <v>69.150000000000006</v>
      </c>
    </row>
    <row r="5380" spans="6:6" ht="13">
      <c r="F5380" s="142">
        <v>79.599999999999994</v>
      </c>
    </row>
    <row r="5381" spans="6:6" ht="13">
      <c r="F5381" s="142">
        <v>50.6</v>
      </c>
    </row>
    <row r="5382" spans="6:6" ht="13">
      <c r="F5382" s="142">
        <v>75.8</v>
      </c>
    </row>
    <row r="5383" spans="6:6" ht="13">
      <c r="F5383" s="142">
        <v>20.25</v>
      </c>
    </row>
    <row r="5384" spans="6:6" ht="13">
      <c r="F5384" s="142">
        <v>85.15</v>
      </c>
    </row>
    <row r="5385" spans="6:6" ht="13">
      <c r="F5385" s="142">
        <v>59.6</v>
      </c>
    </row>
    <row r="5386" spans="6:6" ht="13">
      <c r="F5386" s="142">
        <v>76.400000000000006</v>
      </c>
    </row>
    <row r="5387" spans="6:6" ht="13">
      <c r="F5387" s="142">
        <v>106.15</v>
      </c>
    </row>
    <row r="5388" spans="6:6" ht="13">
      <c r="F5388" s="142">
        <v>48.7</v>
      </c>
    </row>
    <row r="5389" spans="6:6" ht="13">
      <c r="F5389" s="142">
        <v>24</v>
      </c>
    </row>
    <row r="5390" spans="6:6" ht="13">
      <c r="F5390" s="142">
        <v>19.600000000000001</v>
      </c>
    </row>
    <row r="5391" spans="6:6" ht="13">
      <c r="F5391" s="142">
        <v>19.55</v>
      </c>
    </row>
    <row r="5392" spans="6:6" ht="13">
      <c r="F5392" s="142">
        <v>19.600000000000001</v>
      </c>
    </row>
    <row r="5393" spans="6:6" ht="13">
      <c r="F5393" s="142">
        <v>110.45</v>
      </c>
    </row>
    <row r="5394" spans="6:6" ht="13">
      <c r="F5394" s="142">
        <v>73.75</v>
      </c>
    </row>
    <row r="5395" spans="6:6" ht="13">
      <c r="F5395" s="142">
        <v>49.85</v>
      </c>
    </row>
    <row r="5396" spans="6:6" ht="13">
      <c r="F5396" s="142">
        <v>50.25</v>
      </c>
    </row>
    <row r="5397" spans="6:6" ht="13">
      <c r="F5397" s="142">
        <v>19.8</v>
      </c>
    </row>
    <row r="5398" spans="6:6" ht="13">
      <c r="F5398" s="142">
        <v>95</v>
      </c>
    </row>
    <row r="5399" spans="6:6" ht="13">
      <c r="F5399" s="142">
        <v>24.4</v>
      </c>
    </row>
    <row r="5400" spans="6:6" ht="13">
      <c r="F5400" s="142">
        <v>19.55</v>
      </c>
    </row>
    <row r="5401" spans="6:6" ht="13">
      <c r="F5401" s="142">
        <v>87.1</v>
      </c>
    </row>
    <row r="5402" spans="6:6" ht="13">
      <c r="F5402" s="142">
        <v>26.35</v>
      </c>
    </row>
    <row r="5403" spans="6:6" ht="13">
      <c r="F5403" s="142">
        <v>75</v>
      </c>
    </row>
    <row r="5404" spans="6:6" ht="13">
      <c r="F5404" s="142">
        <v>84.45</v>
      </c>
    </row>
    <row r="5405" spans="6:6" ht="13">
      <c r="F5405" s="142">
        <v>51.8</v>
      </c>
    </row>
    <row r="5406" spans="6:6" ht="13">
      <c r="F5406" s="142">
        <v>44.6</v>
      </c>
    </row>
    <row r="5407" spans="6:6" ht="13">
      <c r="F5407" s="142">
        <v>19.45</v>
      </c>
    </row>
    <row r="5408" spans="6:6" ht="13">
      <c r="F5408" s="142">
        <v>54.75</v>
      </c>
    </row>
    <row r="5409" spans="6:6" ht="13">
      <c r="F5409" s="142">
        <v>74.099999999999994</v>
      </c>
    </row>
    <row r="5410" spans="6:6" ht="13">
      <c r="F5410" s="142">
        <v>85.9</v>
      </c>
    </row>
    <row r="5411" spans="6:6" ht="13">
      <c r="F5411" s="142">
        <v>85.65</v>
      </c>
    </row>
    <row r="5412" spans="6:6" ht="13">
      <c r="F5412" s="142">
        <v>30.1</v>
      </c>
    </row>
    <row r="5413" spans="6:6" ht="13">
      <c r="F5413" s="142">
        <v>19.7</v>
      </c>
    </row>
    <row r="5414" spans="6:6" ht="13">
      <c r="F5414" s="142">
        <v>49.9</v>
      </c>
    </row>
    <row r="5415" spans="6:6" ht="13">
      <c r="F5415" s="142">
        <v>76.5</v>
      </c>
    </row>
    <row r="5416" spans="6:6" ht="13">
      <c r="F5416" s="142">
        <v>78.95</v>
      </c>
    </row>
    <row r="5417" spans="6:6" ht="13">
      <c r="F5417" s="142">
        <v>95.65</v>
      </c>
    </row>
    <row r="5418" spans="6:6" ht="13">
      <c r="F5418" s="142">
        <v>59.1</v>
      </c>
    </row>
    <row r="5419" spans="6:6" ht="13">
      <c r="F5419" s="142">
        <v>110.9</v>
      </c>
    </row>
    <row r="5420" spans="6:6" ht="13">
      <c r="F5420" s="142">
        <v>20.05</v>
      </c>
    </row>
    <row r="5421" spans="6:6" ht="13">
      <c r="F5421" s="142">
        <v>59.75</v>
      </c>
    </row>
    <row r="5422" spans="6:6" ht="13">
      <c r="F5422" s="142">
        <v>20.05</v>
      </c>
    </row>
    <row r="5423" spans="6:6" ht="13">
      <c r="F5423" s="142">
        <v>38.5</v>
      </c>
    </row>
    <row r="5424" spans="6:6" ht="13">
      <c r="F5424" s="142">
        <v>29.35</v>
      </c>
    </row>
    <row r="5425" spans="6:6" ht="13">
      <c r="F5425" s="142">
        <v>44.1</v>
      </c>
    </row>
    <row r="5426" spans="6:6" ht="13">
      <c r="F5426" s="142">
        <v>19.899999999999999</v>
      </c>
    </row>
    <row r="5427" spans="6:6" ht="13">
      <c r="F5427" s="142">
        <v>79</v>
      </c>
    </row>
    <row r="5428" spans="6:6" ht="13">
      <c r="F5428" s="142">
        <v>79.75</v>
      </c>
    </row>
    <row r="5429" spans="6:6" ht="13">
      <c r="F5429" s="142">
        <v>79.25</v>
      </c>
    </row>
    <row r="5430" spans="6:6" ht="13">
      <c r="F5430" s="142">
        <v>48.8</v>
      </c>
    </row>
    <row r="5431" spans="6:6" ht="13">
      <c r="F5431" s="142">
        <v>100.7</v>
      </c>
    </row>
    <row r="5432" spans="6:6" ht="13">
      <c r="F5432" s="142">
        <v>100.55</v>
      </c>
    </row>
    <row r="5433" spans="6:6" ht="13">
      <c r="F5433" s="142">
        <v>19.350000000000001</v>
      </c>
    </row>
    <row r="5434" spans="6:6" ht="13">
      <c r="F5434" s="142">
        <v>19.850000000000001</v>
      </c>
    </row>
    <row r="5435" spans="6:6" ht="13">
      <c r="F5435" s="142">
        <v>20.350000000000001</v>
      </c>
    </row>
    <row r="5436" spans="6:6" ht="13">
      <c r="F5436" s="142">
        <v>19.5</v>
      </c>
    </row>
    <row r="5437" spans="6:6" ht="13">
      <c r="F5437" s="142">
        <v>80.099999999999994</v>
      </c>
    </row>
    <row r="5438" spans="6:6" ht="13">
      <c r="F5438" s="142">
        <v>84.25</v>
      </c>
    </row>
    <row r="5439" spans="6:6" ht="13">
      <c r="F5439" s="142">
        <v>70.150000000000006</v>
      </c>
    </row>
    <row r="5440" spans="6:6" ht="13">
      <c r="F5440" s="142">
        <v>86.55</v>
      </c>
    </row>
    <row r="5441" spans="6:6" ht="13">
      <c r="F5441" s="142">
        <v>69.2</v>
      </c>
    </row>
    <row r="5442" spans="6:6" ht="13">
      <c r="F5442" s="142">
        <v>87.7</v>
      </c>
    </row>
    <row r="5443" spans="6:6" ht="13">
      <c r="F5443" s="142">
        <v>113.75</v>
      </c>
    </row>
    <row r="5444" spans="6:6" ht="13">
      <c r="F5444" s="142">
        <v>44.15</v>
      </c>
    </row>
    <row r="5445" spans="6:6" ht="13">
      <c r="F5445" s="142">
        <v>103.95</v>
      </c>
    </row>
    <row r="5446" spans="6:6" ht="13">
      <c r="F5446" s="142">
        <v>100.55</v>
      </c>
    </row>
    <row r="5447" spans="6:6" ht="13">
      <c r="F5447" s="142">
        <v>40.65</v>
      </c>
    </row>
    <row r="5448" spans="6:6" ht="13">
      <c r="F5448" s="142">
        <v>69.599999999999994</v>
      </c>
    </row>
    <row r="5449" spans="6:6" ht="13">
      <c r="F5449" s="142">
        <v>20.350000000000001</v>
      </c>
    </row>
    <row r="5450" spans="6:6" ht="13">
      <c r="F5450" s="142">
        <v>80.45</v>
      </c>
    </row>
    <row r="5451" spans="6:6" ht="13">
      <c r="F5451" s="142">
        <v>92.55</v>
      </c>
    </row>
    <row r="5452" spans="6:6" ht="13">
      <c r="F5452" s="142">
        <v>56.3</v>
      </c>
    </row>
    <row r="5453" spans="6:6" ht="13">
      <c r="F5453" s="142">
        <v>61.05</v>
      </c>
    </row>
    <row r="5454" spans="6:6" ht="13">
      <c r="F5454" s="142">
        <v>55.7</v>
      </c>
    </row>
    <row r="5455" spans="6:6" ht="13">
      <c r="F5455" s="142">
        <v>20.149999999999999</v>
      </c>
    </row>
    <row r="5456" spans="6:6" ht="13">
      <c r="F5456" s="142">
        <v>78.55</v>
      </c>
    </row>
    <row r="5457" spans="6:6" ht="13">
      <c r="F5457" s="142">
        <v>79.95</v>
      </c>
    </row>
    <row r="5458" spans="6:6" ht="13">
      <c r="F5458" s="142">
        <v>45</v>
      </c>
    </row>
    <row r="5459" spans="6:6" ht="13">
      <c r="F5459" s="142">
        <v>19.899999999999999</v>
      </c>
    </row>
    <row r="5460" spans="6:6" ht="13">
      <c r="F5460" s="142">
        <v>89.85</v>
      </c>
    </row>
    <row r="5461" spans="6:6" ht="13">
      <c r="F5461" s="142">
        <v>65.45</v>
      </c>
    </row>
    <row r="5462" spans="6:6" ht="13">
      <c r="F5462" s="142">
        <v>24.3</v>
      </c>
    </row>
    <row r="5463" spans="6:6" ht="13">
      <c r="F5463" s="142">
        <v>54.5</v>
      </c>
    </row>
    <row r="5464" spans="6:6" ht="13">
      <c r="F5464" s="142">
        <v>73.05</v>
      </c>
    </row>
    <row r="5465" spans="6:6" ht="13">
      <c r="F5465" s="142">
        <v>65</v>
      </c>
    </row>
    <row r="5466" spans="6:6" ht="13">
      <c r="F5466" s="142">
        <v>89.95</v>
      </c>
    </row>
    <row r="5467" spans="6:6" ht="13">
      <c r="F5467" s="142">
        <v>80.150000000000006</v>
      </c>
    </row>
    <row r="5468" spans="6:6" ht="13">
      <c r="F5468" s="142">
        <v>72.95</v>
      </c>
    </row>
    <row r="5469" spans="6:6" ht="13">
      <c r="F5469" s="142">
        <v>104.1</v>
      </c>
    </row>
    <row r="5470" spans="6:6" ht="13">
      <c r="F5470" s="142">
        <v>20.5</v>
      </c>
    </row>
    <row r="5471" spans="6:6" ht="13">
      <c r="F5471" s="142">
        <v>78</v>
      </c>
    </row>
    <row r="5472" spans="6:6" ht="13">
      <c r="F5472" s="142">
        <v>19.8</v>
      </c>
    </row>
    <row r="5473" spans="6:6" ht="13">
      <c r="F5473" s="142">
        <v>20</v>
      </c>
    </row>
    <row r="5474" spans="6:6" ht="13">
      <c r="F5474" s="142">
        <v>81</v>
      </c>
    </row>
    <row r="5475" spans="6:6" ht="13">
      <c r="F5475" s="142">
        <v>20.45</v>
      </c>
    </row>
    <row r="5476" spans="6:6" ht="13">
      <c r="F5476" s="142">
        <v>19.7</v>
      </c>
    </row>
    <row r="5477" spans="6:6" ht="13">
      <c r="F5477" s="142">
        <v>61.9</v>
      </c>
    </row>
    <row r="5478" spans="6:6" ht="13">
      <c r="F5478" s="142">
        <v>93.3</v>
      </c>
    </row>
    <row r="5479" spans="6:6" ht="13">
      <c r="F5479" s="142">
        <v>24.7</v>
      </c>
    </row>
    <row r="5480" spans="6:6" ht="13">
      <c r="F5480" s="142">
        <v>84.9</v>
      </c>
    </row>
    <row r="5481" spans="6:6" ht="13">
      <c r="F5481" s="142">
        <v>100.5</v>
      </c>
    </row>
    <row r="5482" spans="6:6" ht="13">
      <c r="F5482" s="142">
        <v>82.05</v>
      </c>
    </row>
    <row r="5483" spans="6:6" ht="13">
      <c r="F5483" s="142">
        <v>20.55</v>
      </c>
    </row>
    <row r="5484" spans="6:6" ht="13">
      <c r="F5484" s="142">
        <v>68.599999999999994</v>
      </c>
    </row>
    <row r="5485" spans="6:6" ht="13">
      <c r="F5485" s="142">
        <v>106.4</v>
      </c>
    </row>
    <row r="5486" spans="6:6" ht="13">
      <c r="F5486" s="142">
        <v>19.649999999999999</v>
      </c>
    </row>
    <row r="5487" spans="6:6" ht="13">
      <c r="F5487" s="142">
        <v>41.05</v>
      </c>
    </row>
    <row r="5488" spans="6:6" ht="13">
      <c r="F5488" s="142">
        <v>105.2</v>
      </c>
    </row>
    <row r="5489" spans="6:6" ht="13">
      <c r="F5489" s="142">
        <v>60.95</v>
      </c>
    </row>
    <row r="5490" spans="6:6" ht="13">
      <c r="F5490" s="142">
        <v>19.5</v>
      </c>
    </row>
    <row r="5491" spans="6:6" ht="13">
      <c r="F5491" s="142">
        <v>44.5</v>
      </c>
    </row>
    <row r="5492" spans="6:6" ht="13">
      <c r="F5492" s="142">
        <v>19.75</v>
      </c>
    </row>
    <row r="5493" spans="6:6" ht="13">
      <c r="F5493" s="142">
        <v>98.65</v>
      </c>
    </row>
    <row r="5494" spans="6:6" ht="13">
      <c r="F5494" s="142">
        <v>75.2</v>
      </c>
    </row>
    <row r="5495" spans="6:6" ht="13">
      <c r="F5495" s="142">
        <v>55</v>
      </c>
    </row>
    <row r="5496" spans="6:6" ht="13">
      <c r="F5496" s="142">
        <v>40.1</v>
      </c>
    </row>
    <row r="5497" spans="6:6" ht="13">
      <c r="F5497" s="142">
        <v>91.05</v>
      </c>
    </row>
    <row r="5498" spans="6:6" ht="13">
      <c r="F5498" s="142">
        <v>113.6</v>
      </c>
    </row>
    <row r="5499" spans="6:6" ht="13">
      <c r="F5499" s="142">
        <v>30.05</v>
      </c>
    </row>
    <row r="5500" spans="6:6" ht="13">
      <c r="F5500" s="142">
        <v>48.8</v>
      </c>
    </row>
    <row r="5501" spans="6:6" ht="13">
      <c r="F5501" s="142">
        <v>51.05</v>
      </c>
    </row>
    <row r="5502" spans="6:6" ht="13">
      <c r="F5502" s="142">
        <v>35.75</v>
      </c>
    </row>
    <row r="5503" spans="6:6" ht="13">
      <c r="F5503" s="142">
        <v>55.85</v>
      </c>
    </row>
    <row r="5504" spans="6:6" ht="13">
      <c r="F5504" s="142">
        <v>101.3</v>
      </c>
    </row>
    <row r="5505" spans="6:6" ht="13">
      <c r="F5505" s="142">
        <v>60.65</v>
      </c>
    </row>
    <row r="5506" spans="6:6" ht="13">
      <c r="F5506" s="142">
        <v>105.9</v>
      </c>
    </row>
    <row r="5507" spans="6:6" ht="13">
      <c r="F5507" s="142">
        <v>64.2</v>
      </c>
    </row>
    <row r="5508" spans="6:6" ht="13">
      <c r="F5508" s="142">
        <v>45.35</v>
      </c>
    </row>
    <row r="5509" spans="6:6" ht="13">
      <c r="F5509" s="142">
        <v>40.549999999999997</v>
      </c>
    </row>
    <row r="5510" spans="6:6" ht="13">
      <c r="F5510" s="142">
        <v>29.7</v>
      </c>
    </row>
    <row r="5511" spans="6:6" ht="13">
      <c r="F5511" s="142">
        <v>80.650000000000006</v>
      </c>
    </row>
    <row r="5512" spans="6:6" ht="13">
      <c r="F5512" s="142">
        <v>19.7</v>
      </c>
    </row>
    <row r="5513" spans="6:6" ht="13">
      <c r="F5513" s="142">
        <v>106.05</v>
      </c>
    </row>
    <row r="5514" spans="6:6" ht="13">
      <c r="F5514" s="142">
        <v>20.85</v>
      </c>
    </row>
    <row r="5515" spans="6:6" ht="13">
      <c r="F5515" s="142">
        <v>95.1</v>
      </c>
    </row>
    <row r="5516" spans="6:6" ht="13">
      <c r="F5516" s="142">
        <v>60.95</v>
      </c>
    </row>
    <row r="5517" spans="6:6" ht="13">
      <c r="F5517" s="142">
        <v>50.45</v>
      </c>
    </row>
    <row r="5518" spans="6:6" ht="13">
      <c r="F5518" s="142">
        <v>63.8</v>
      </c>
    </row>
    <row r="5519" spans="6:6" ht="13">
      <c r="F5519" s="142">
        <v>56.75</v>
      </c>
    </row>
    <row r="5520" spans="6:6" ht="13">
      <c r="F5520" s="142">
        <v>103.45</v>
      </c>
    </row>
    <row r="5521" spans="6:6" ht="13">
      <c r="F5521" s="142">
        <v>81.5</v>
      </c>
    </row>
    <row r="5522" spans="6:6" ht="13">
      <c r="F5522" s="142">
        <v>50.4</v>
      </c>
    </row>
    <row r="5523" spans="6:6" ht="13">
      <c r="F5523" s="142">
        <v>20.100000000000001</v>
      </c>
    </row>
    <row r="5524" spans="6:6" ht="13">
      <c r="F5524" s="142">
        <v>86.65</v>
      </c>
    </row>
    <row r="5525" spans="6:6" ht="13">
      <c r="F5525" s="142">
        <v>75.150000000000006</v>
      </c>
    </row>
    <row r="5526" spans="6:6" ht="13">
      <c r="F5526" s="142">
        <v>99.4</v>
      </c>
    </row>
    <row r="5527" spans="6:6" ht="13">
      <c r="F5527" s="142">
        <v>60.35</v>
      </c>
    </row>
    <row r="5528" spans="6:6" ht="13">
      <c r="F5528" s="142">
        <v>65.2</v>
      </c>
    </row>
    <row r="5529" spans="6:6" ht="13">
      <c r="F5529" s="142">
        <v>99.7</v>
      </c>
    </row>
    <row r="5530" spans="6:6" ht="13">
      <c r="F5530" s="142">
        <v>19.3</v>
      </c>
    </row>
    <row r="5531" spans="6:6" ht="13">
      <c r="F5531" s="142">
        <v>77.95</v>
      </c>
    </row>
    <row r="5532" spans="6:6" ht="13">
      <c r="F5532" s="142">
        <v>20.149999999999999</v>
      </c>
    </row>
    <row r="5533" spans="6:6" ht="13">
      <c r="F5533" s="142">
        <v>94.2</v>
      </c>
    </row>
    <row r="5534" spans="6:6" ht="13">
      <c r="F5534" s="142">
        <v>105.2</v>
      </c>
    </row>
    <row r="5535" spans="6:6" ht="13">
      <c r="F5535" s="142">
        <v>50.75</v>
      </c>
    </row>
    <row r="5536" spans="6:6" ht="13">
      <c r="F5536" s="142">
        <v>42.3</v>
      </c>
    </row>
    <row r="5537" spans="6:6" ht="13">
      <c r="F5537" s="142">
        <v>66.05</v>
      </c>
    </row>
    <row r="5538" spans="6:6" ht="13">
      <c r="F5538" s="142">
        <v>69.650000000000006</v>
      </c>
    </row>
    <row r="5539" spans="6:6" ht="13">
      <c r="F5539" s="142">
        <v>68.349999999999994</v>
      </c>
    </row>
    <row r="5540" spans="6:6" ht="13">
      <c r="F5540" s="142">
        <v>25.7</v>
      </c>
    </row>
    <row r="5541" spans="6:6" ht="13">
      <c r="F5541" s="142">
        <v>48.7</v>
      </c>
    </row>
    <row r="5542" spans="6:6" ht="13">
      <c r="F5542" s="142">
        <v>74.150000000000006</v>
      </c>
    </row>
    <row r="5543" spans="6:6" ht="13">
      <c r="F5543" s="142">
        <v>24.95</v>
      </c>
    </row>
    <row r="5544" spans="6:6" ht="13">
      <c r="F5544" s="142">
        <v>84.05</v>
      </c>
    </row>
    <row r="5545" spans="6:6" ht="13">
      <c r="F5545" s="142">
        <v>20</v>
      </c>
    </row>
    <row r="5546" spans="6:6" ht="13">
      <c r="F5546" s="142">
        <v>49.7</v>
      </c>
    </row>
    <row r="5547" spans="6:6" ht="13">
      <c r="F5547" s="142">
        <v>24.1</v>
      </c>
    </row>
    <row r="5548" spans="6:6" ht="13">
      <c r="F5548" s="142">
        <v>20.350000000000001</v>
      </c>
    </row>
    <row r="5549" spans="6:6" ht="13">
      <c r="F5549" s="142">
        <v>96.6</v>
      </c>
    </row>
    <row r="5550" spans="6:6" ht="13">
      <c r="F5550" s="142">
        <v>20.3</v>
      </c>
    </row>
    <row r="5551" spans="6:6" ht="13">
      <c r="F5551" s="142">
        <v>20.2</v>
      </c>
    </row>
    <row r="5552" spans="6:6" ht="13">
      <c r="F5552" s="142">
        <v>40.549999999999997</v>
      </c>
    </row>
    <row r="5553" spans="6:6" ht="13">
      <c r="F5553" s="142">
        <v>75.55</v>
      </c>
    </row>
    <row r="5554" spans="6:6" ht="13">
      <c r="F5554" s="142">
        <v>20.399999999999999</v>
      </c>
    </row>
    <row r="5555" spans="6:6" ht="13">
      <c r="F5555" s="142">
        <v>90.45</v>
      </c>
    </row>
    <row r="5556" spans="6:6" ht="13">
      <c r="F5556" s="142">
        <v>107.7</v>
      </c>
    </row>
    <row r="5557" spans="6:6" ht="13">
      <c r="F5557" s="142">
        <v>74.5</v>
      </c>
    </row>
    <row r="5558" spans="6:6" ht="13">
      <c r="F5558" s="142">
        <v>80.650000000000006</v>
      </c>
    </row>
    <row r="5559" spans="6:6" ht="13">
      <c r="F5559" s="142">
        <v>106.6</v>
      </c>
    </row>
    <row r="5560" spans="6:6" ht="13">
      <c r="F5560" s="142">
        <v>45.8</v>
      </c>
    </row>
    <row r="5561" spans="6:6" ht="13">
      <c r="F5561" s="142">
        <v>96.55</v>
      </c>
    </row>
    <row r="5562" spans="6:6" ht="13">
      <c r="F5562" s="142">
        <v>85.2</v>
      </c>
    </row>
    <row r="5563" spans="6:6" ht="13">
      <c r="F5563" s="142">
        <v>76.400000000000006</v>
      </c>
    </row>
    <row r="5564" spans="6:6" ht="13">
      <c r="F5564" s="142">
        <v>78.8</v>
      </c>
    </row>
    <row r="5565" spans="6:6" ht="13">
      <c r="F5565" s="142">
        <v>59.8</v>
      </c>
    </row>
    <row r="5566" spans="6:6" ht="13">
      <c r="F5566" s="142">
        <v>20.2</v>
      </c>
    </row>
    <row r="5567" spans="6:6" ht="13">
      <c r="F5567" s="142">
        <v>53.75</v>
      </c>
    </row>
    <row r="5568" spans="6:6" ht="13">
      <c r="F5568" s="142">
        <v>46</v>
      </c>
    </row>
    <row r="5569" spans="6:6" ht="13">
      <c r="F5569" s="142">
        <v>20.149999999999999</v>
      </c>
    </row>
    <row r="5570" spans="6:6" ht="13">
      <c r="F5570" s="142">
        <v>19.649999999999999</v>
      </c>
    </row>
    <row r="5571" spans="6:6" ht="13">
      <c r="F5571" s="142">
        <v>75</v>
      </c>
    </row>
    <row r="5572" spans="6:6" ht="13">
      <c r="F5572" s="142">
        <v>44.65</v>
      </c>
    </row>
    <row r="5573" spans="6:6" ht="13">
      <c r="F5573" s="142">
        <v>95.15</v>
      </c>
    </row>
    <row r="5574" spans="6:6" ht="13">
      <c r="F5574" s="142">
        <v>93.8</v>
      </c>
    </row>
    <row r="5575" spans="6:6" ht="13">
      <c r="F5575" s="142">
        <v>20.149999999999999</v>
      </c>
    </row>
    <row r="5576" spans="6:6" ht="13">
      <c r="F5576" s="142">
        <v>29.05</v>
      </c>
    </row>
    <row r="5577" spans="6:6" ht="13">
      <c r="F5577" s="142">
        <v>19.75</v>
      </c>
    </row>
    <row r="5578" spans="6:6" ht="13">
      <c r="F5578" s="142">
        <v>59</v>
      </c>
    </row>
    <row r="5579" spans="6:6" ht="13">
      <c r="F5579" s="142">
        <v>19.600000000000001</v>
      </c>
    </row>
    <row r="5580" spans="6:6" ht="13">
      <c r="F5580" s="142">
        <v>35.9</v>
      </c>
    </row>
    <row r="5581" spans="6:6" ht="13">
      <c r="F5581" s="142">
        <v>68.650000000000006</v>
      </c>
    </row>
    <row r="5582" spans="6:6" ht="13">
      <c r="F5582" s="142">
        <v>98.7</v>
      </c>
    </row>
    <row r="5583" spans="6:6" ht="13">
      <c r="F5583" s="142">
        <v>86.55</v>
      </c>
    </row>
    <row r="5584" spans="6:6" ht="13">
      <c r="F5584" s="142">
        <v>64.45</v>
      </c>
    </row>
    <row r="5585" spans="6:6" ht="13">
      <c r="F5585" s="142">
        <v>74.5</v>
      </c>
    </row>
    <row r="5586" spans="6:6" ht="13">
      <c r="F5586" s="142">
        <v>84.3</v>
      </c>
    </row>
    <row r="5587" spans="6:6" ht="13">
      <c r="F5587" s="142">
        <v>80.2</v>
      </c>
    </row>
    <row r="5588" spans="6:6" ht="13">
      <c r="F5588" s="142">
        <v>110</v>
      </c>
    </row>
    <row r="5589" spans="6:6" ht="13">
      <c r="F5589" s="142">
        <v>59.05</v>
      </c>
    </row>
    <row r="5590" spans="6:6" ht="13">
      <c r="F5590" s="142">
        <v>19.55</v>
      </c>
    </row>
    <row r="5591" spans="6:6" ht="13">
      <c r="F5591" s="142">
        <v>54.9</v>
      </c>
    </row>
    <row r="5592" spans="6:6" ht="13">
      <c r="F5592" s="142">
        <v>88.55</v>
      </c>
    </row>
    <row r="5593" spans="6:6" ht="13">
      <c r="F5593" s="142">
        <v>20.05</v>
      </c>
    </row>
    <row r="5594" spans="6:6" ht="13">
      <c r="F5594" s="142">
        <v>60.15</v>
      </c>
    </row>
    <row r="5595" spans="6:6" ht="13">
      <c r="F5595" s="142">
        <v>48.8</v>
      </c>
    </row>
    <row r="5596" spans="6:6" ht="13">
      <c r="F5596" s="142">
        <v>19.8</v>
      </c>
    </row>
    <row r="5597" spans="6:6" ht="13">
      <c r="F5597" s="142">
        <v>44.55</v>
      </c>
    </row>
    <row r="5598" spans="6:6" ht="13">
      <c r="F5598" s="142">
        <v>19.899999999999999</v>
      </c>
    </row>
    <row r="5599" spans="6:6" ht="13">
      <c r="F5599" s="142">
        <v>100.9</v>
      </c>
    </row>
    <row r="5600" spans="6:6" ht="13">
      <c r="F5600" s="142">
        <v>42.4</v>
      </c>
    </row>
    <row r="5601" spans="6:6" ht="13">
      <c r="F5601" s="142">
        <v>42.6</v>
      </c>
    </row>
    <row r="5602" spans="6:6" ht="13">
      <c r="F5602" s="142">
        <v>100.85</v>
      </c>
    </row>
    <row r="5603" spans="6:6" ht="13">
      <c r="F5603" s="142">
        <v>44.9</v>
      </c>
    </row>
    <row r="5604" spans="6:6" ht="13">
      <c r="F5604" s="142">
        <v>36.450000000000003</v>
      </c>
    </row>
    <row r="5605" spans="6:6" ht="13">
      <c r="F5605" s="142">
        <v>104.8</v>
      </c>
    </row>
    <row r="5606" spans="6:6" ht="13">
      <c r="F5606" s="142">
        <v>85.6</v>
      </c>
    </row>
    <row r="5607" spans="6:6" ht="13">
      <c r="F5607" s="142">
        <v>20.55</v>
      </c>
    </row>
    <row r="5608" spans="6:6" ht="13">
      <c r="F5608" s="142">
        <v>48.25</v>
      </c>
    </row>
    <row r="5609" spans="6:6" ht="13">
      <c r="F5609" s="142">
        <v>80.400000000000006</v>
      </c>
    </row>
    <row r="5610" spans="6:6" ht="13">
      <c r="F5610" s="142">
        <v>76.45</v>
      </c>
    </row>
    <row r="5611" spans="6:6" ht="13">
      <c r="F5611" s="142">
        <v>54.6</v>
      </c>
    </row>
    <row r="5612" spans="6:6" ht="13">
      <c r="F5612" s="142">
        <v>101.05</v>
      </c>
    </row>
    <row r="5613" spans="6:6" ht="13">
      <c r="F5613" s="142">
        <v>80.3</v>
      </c>
    </row>
    <row r="5614" spans="6:6" ht="13">
      <c r="F5614" s="142">
        <v>64.2</v>
      </c>
    </row>
    <row r="5615" spans="6:6" ht="13">
      <c r="F5615" s="142">
        <v>64.349999999999994</v>
      </c>
    </row>
    <row r="5616" spans="6:6" ht="13">
      <c r="F5616" s="142">
        <v>69.400000000000006</v>
      </c>
    </row>
    <row r="5617" spans="6:6" ht="13">
      <c r="F5617" s="142">
        <v>24.85</v>
      </c>
    </row>
    <row r="5618" spans="6:6" ht="13">
      <c r="F5618" s="142">
        <v>75.099999999999994</v>
      </c>
    </row>
    <row r="5619" spans="6:6" ht="13">
      <c r="F5619" s="142">
        <v>73.25</v>
      </c>
    </row>
    <row r="5620" spans="6:6" ht="13">
      <c r="F5620" s="142">
        <v>65.900000000000006</v>
      </c>
    </row>
    <row r="5621" spans="6:6" ht="13">
      <c r="F5621" s="142">
        <v>59.75</v>
      </c>
    </row>
    <row r="5622" spans="6:6" ht="13">
      <c r="F5622" s="142">
        <v>94</v>
      </c>
    </row>
    <row r="5623" spans="6:6" ht="13">
      <c r="F5623" s="142">
        <v>116.1</v>
      </c>
    </row>
    <row r="5624" spans="6:6" ht="13">
      <c r="F5624" s="142">
        <v>69.3</v>
      </c>
    </row>
    <row r="5625" spans="6:6" ht="13">
      <c r="F5625" s="142">
        <v>81.3</v>
      </c>
    </row>
    <row r="5626" spans="6:6" ht="13">
      <c r="F5626" s="142">
        <v>19.3</v>
      </c>
    </row>
    <row r="5627" spans="6:6" ht="13">
      <c r="F5627" s="142">
        <v>85.15</v>
      </c>
    </row>
    <row r="5628" spans="6:6" ht="13">
      <c r="F5628" s="142">
        <v>90.6</v>
      </c>
    </row>
    <row r="5629" spans="6:6" ht="13">
      <c r="F5629" s="142">
        <v>81</v>
      </c>
    </row>
    <row r="5630" spans="6:6" ht="13">
      <c r="F5630" s="142">
        <v>114.3</v>
      </c>
    </row>
    <row r="5631" spans="6:6" ht="13">
      <c r="F5631" s="142">
        <v>62.3</v>
      </c>
    </row>
    <row r="5632" spans="6:6" ht="13">
      <c r="F5632" s="142">
        <v>24.8</v>
      </c>
    </row>
    <row r="5633" spans="6:6" ht="13">
      <c r="F5633" s="142">
        <v>98.7</v>
      </c>
    </row>
    <row r="5634" spans="6:6" ht="13">
      <c r="F5634" s="142">
        <v>104.4</v>
      </c>
    </row>
    <row r="5635" spans="6:6" ht="13">
      <c r="F5635" s="142">
        <v>19.55</v>
      </c>
    </row>
    <row r="5636" spans="6:6" ht="13">
      <c r="F5636" s="142">
        <v>94.75</v>
      </c>
    </row>
    <row r="5637" spans="6:6" ht="13">
      <c r="F5637" s="142">
        <v>64.75</v>
      </c>
    </row>
    <row r="5638" spans="6:6" ht="13">
      <c r="F5638" s="142">
        <v>21.45</v>
      </c>
    </row>
    <row r="5639" spans="6:6" ht="13">
      <c r="F5639" s="142">
        <v>34.700000000000003</v>
      </c>
    </row>
    <row r="5640" spans="6:6" ht="13">
      <c r="F5640" s="142">
        <v>24.5</v>
      </c>
    </row>
    <row r="5641" spans="6:6" ht="13">
      <c r="F5641" s="142">
        <v>85.85</v>
      </c>
    </row>
    <row r="5642" spans="6:6" ht="13">
      <c r="F5642" s="142">
        <v>89.85</v>
      </c>
    </row>
    <row r="5643" spans="6:6" ht="13">
      <c r="F5643" s="142">
        <v>99.45</v>
      </c>
    </row>
    <row r="5644" spans="6:6" ht="13">
      <c r="F5644" s="142">
        <v>19.399999999999999</v>
      </c>
    </row>
    <row r="5645" spans="6:6" ht="13">
      <c r="F5645" s="142">
        <v>79.2</v>
      </c>
    </row>
    <row r="5646" spans="6:6" ht="13">
      <c r="F5646" s="142">
        <v>44.3</v>
      </c>
    </row>
    <row r="5647" spans="6:6" ht="13">
      <c r="F5647" s="142">
        <v>39.1</v>
      </c>
    </row>
    <row r="5648" spans="6:6" ht="13">
      <c r="F5648" s="142">
        <v>80.349999999999994</v>
      </c>
    </row>
    <row r="5649" spans="6:6" ht="13">
      <c r="F5649" s="142">
        <v>66.3</v>
      </c>
    </row>
    <row r="5650" spans="6:6" ht="13">
      <c r="F5650" s="142">
        <v>88.4</v>
      </c>
    </row>
    <row r="5651" spans="6:6" ht="13">
      <c r="F5651" s="142">
        <v>54.5</v>
      </c>
    </row>
    <row r="5652" spans="6:6" ht="13">
      <c r="F5652" s="142">
        <v>70.7</v>
      </c>
    </row>
    <row r="5653" spans="6:6" ht="13">
      <c r="F5653" s="142">
        <v>18.95</v>
      </c>
    </row>
    <row r="5654" spans="6:6" ht="13">
      <c r="F5654" s="142">
        <v>97.35</v>
      </c>
    </row>
    <row r="5655" spans="6:6" ht="13">
      <c r="F5655" s="142">
        <v>19.899999999999999</v>
      </c>
    </row>
    <row r="5656" spans="6:6" ht="13">
      <c r="F5656" s="142">
        <v>84.5</v>
      </c>
    </row>
    <row r="5657" spans="6:6" ht="13">
      <c r="F5657" s="142">
        <v>90.95</v>
      </c>
    </row>
    <row r="5658" spans="6:6" ht="13">
      <c r="F5658" s="142">
        <v>91.7</v>
      </c>
    </row>
    <row r="5659" spans="6:6" ht="13">
      <c r="F5659" s="142">
        <v>103.1</v>
      </c>
    </row>
    <row r="5660" spans="6:6" ht="13">
      <c r="F5660" s="142">
        <v>20.7</v>
      </c>
    </row>
    <row r="5661" spans="6:6" ht="13">
      <c r="F5661" s="142">
        <v>19.600000000000001</v>
      </c>
    </row>
    <row r="5662" spans="6:6" ht="13">
      <c r="F5662" s="142">
        <v>74.599999999999994</v>
      </c>
    </row>
    <row r="5663" spans="6:6" ht="13">
      <c r="F5663" s="142">
        <v>90.55</v>
      </c>
    </row>
    <row r="5664" spans="6:6" ht="13">
      <c r="F5664" s="142">
        <v>24.9</v>
      </c>
    </row>
    <row r="5665" spans="6:6" ht="13">
      <c r="F5665" s="142">
        <v>94.8</v>
      </c>
    </row>
    <row r="5666" spans="6:6" ht="13">
      <c r="F5666" s="142">
        <v>39.200000000000003</v>
      </c>
    </row>
    <row r="5667" spans="6:6" ht="13">
      <c r="F5667" s="142">
        <v>19.600000000000001</v>
      </c>
    </row>
    <row r="5668" spans="6:6" ht="13">
      <c r="F5668" s="142">
        <v>83.25</v>
      </c>
    </row>
    <row r="5669" spans="6:6" ht="13">
      <c r="F5669" s="142">
        <v>75.099999999999994</v>
      </c>
    </row>
    <row r="5670" spans="6:6" ht="13">
      <c r="F5670" s="142">
        <v>75</v>
      </c>
    </row>
    <row r="5671" spans="6:6" ht="13">
      <c r="F5671" s="142">
        <v>85.65</v>
      </c>
    </row>
    <row r="5672" spans="6:6" ht="13">
      <c r="F5672" s="142">
        <v>65.25</v>
      </c>
    </row>
    <row r="5673" spans="6:6" ht="13">
      <c r="F5673" s="142">
        <v>56.1</v>
      </c>
    </row>
    <row r="5674" spans="6:6" ht="13">
      <c r="F5674" s="142">
        <v>25</v>
      </c>
    </row>
    <row r="5675" spans="6:6" ht="13">
      <c r="F5675" s="142">
        <v>25.15</v>
      </c>
    </row>
    <row r="5676" spans="6:6" ht="13">
      <c r="F5676" s="142">
        <v>81.2</v>
      </c>
    </row>
    <row r="5677" spans="6:6" ht="13">
      <c r="F5677" s="142">
        <v>80.599999999999994</v>
      </c>
    </row>
    <row r="5678" spans="6:6" ht="13">
      <c r="F5678" s="142">
        <v>20.45</v>
      </c>
    </row>
    <row r="5679" spans="6:6" ht="13">
      <c r="F5679" s="142">
        <v>69.95</v>
      </c>
    </row>
    <row r="5680" spans="6:6" ht="13">
      <c r="F5680" s="142">
        <v>21.2</v>
      </c>
    </row>
    <row r="5681" spans="6:6" ht="13">
      <c r="F5681" s="142">
        <v>20.100000000000001</v>
      </c>
    </row>
    <row r="5682" spans="6:6" ht="13">
      <c r="F5682" s="142">
        <v>25.05</v>
      </c>
    </row>
    <row r="5683" spans="6:6" ht="13">
      <c r="F5683" s="142">
        <v>110.5</v>
      </c>
    </row>
    <row r="5684" spans="6:6" ht="13">
      <c r="F5684" s="142">
        <v>50.75</v>
      </c>
    </row>
    <row r="5685" spans="6:6" ht="13">
      <c r="F5685" s="142">
        <v>19.649999999999999</v>
      </c>
    </row>
    <row r="5686" spans="6:6" ht="13">
      <c r="F5686" s="142">
        <v>80.2</v>
      </c>
    </row>
    <row r="5687" spans="6:6" ht="13">
      <c r="F5687" s="142">
        <v>90.25</v>
      </c>
    </row>
    <row r="5688" spans="6:6" ht="13">
      <c r="F5688" s="142">
        <v>115.5</v>
      </c>
    </row>
    <row r="5689" spans="6:6" ht="13">
      <c r="F5689" s="142">
        <v>116.5</v>
      </c>
    </row>
    <row r="5690" spans="6:6" ht="13">
      <c r="F5690" s="142">
        <v>70.849999999999994</v>
      </c>
    </row>
    <row r="5691" spans="6:6" ht="13">
      <c r="F5691" s="142">
        <v>94.75</v>
      </c>
    </row>
    <row r="5692" spans="6:6" ht="13">
      <c r="F5692" s="142">
        <v>56.6</v>
      </c>
    </row>
    <row r="5693" spans="6:6" ht="13">
      <c r="F5693" s="142">
        <v>99.45</v>
      </c>
    </row>
    <row r="5694" spans="6:6" ht="13">
      <c r="F5694" s="142">
        <v>75.3</v>
      </c>
    </row>
    <row r="5695" spans="6:6" ht="13">
      <c r="F5695" s="142">
        <v>19.600000000000001</v>
      </c>
    </row>
    <row r="5696" spans="6:6" ht="13">
      <c r="F5696" s="142">
        <v>76.849999999999994</v>
      </c>
    </row>
    <row r="5697" spans="6:6" ht="13">
      <c r="F5697" s="142">
        <v>107.4</v>
      </c>
    </row>
    <row r="5698" spans="6:6" ht="13">
      <c r="F5698" s="142">
        <v>24.25</v>
      </c>
    </row>
    <row r="5699" spans="6:6" ht="13">
      <c r="F5699" s="142">
        <v>115.05</v>
      </c>
    </row>
    <row r="5700" spans="6:6" ht="13">
      <c r="F5700" s="142">
        <v>59.85</v>
      </c>
    </row>
    <row r="5701" spans="6:6" ht="13">
      <c r="F5701" s="142">
        <v>103.95</v>
      </c>
    </row>
    <row r="5702" spans="6:6" ht="13">
      <c r="F5702" s="142">
        <v>84.25</v>
      </c>
    </row>
    <row r="5703" spans="6:6" ht="13">
      <c r="F5703" s="142">
        <v>42.35</v>
      </c>
    </row>
    <row r="5704" spans="6:6" ht="13">
      <c r="F5704" s="142">
        <v>89.25</v>
      </c>
    </row>
    <row r="5705" spans="6:6" ht="13">
      <c r="F5705" s="142">
        <v>68.75</v>
      </c>
    </row>
    <row r="5706" spans="6:6" ht="13">
      <c r="F5706" s="142">
        <v>60.25</v>
      </c>
    </row>
    <row r="5707" spans="6:6" ht="13">
      <c r="F5707" s="142">
        <v>71.099999999999994</v>
      </c>
    </row>
    <row r="5708" spans="6:6" ht="13">
      <c r="F5708" s="142">
        <v>108.5</v>
      </c>
    </row>
    <row r="5709" spans="6:6" ht="13">
      <c r="F5709" s="142">
        <v>71.349999999999994</v>
      </c>
    </row>
    <row r="5710" spans="6:6" ht="13">
      <c r="F5710" s="142">
        <v>25.45</v>
      </c>
    </row>
    <row r="5711" spans="6:6" ht="13">
      <c r="F5711" s="142">
        <v>19.55</v>
      </c>
    </row>
    <row r="5712" spans="6:6" ht="13">
      <c r="F5712" s="142">
        <v>21.15</v>
      </c>
    </row>
    <row r="5713" spans="6:6" ht="13">
      <c r="F5713" s="142">
        <v>38.6</v>
      </c>
    </row>
    <row r="5714" spans="6:6" ht="13">
      <c r="F5714" s="142">
        <v>20.2</v>
      </c>
    </row>
    <row r="5715" spans="6:6" ht="13">
      <c r="F5715" s="142">
        <v>60.2</v>
      </c>
    </row>
    <row r="5716" spans="6:6" ht="13">
      <c r="F5716" s="142">
        <v>81.349999999999994</v>
      </c>
    </row>
    <row r="5717" spans="6:6" ht="13">
      <c r="F5717" s="142">
        <v>49.45</v>
      </c>
    </row>
    <row r="5718" spans="6:6" ht="13">
      <c r="F5718" s="142">
        <v>54.75</v>
      </c>
    </row>
    <row r="5719" spans="6:6" ht="13">
      <c r="F5719" s="142">
        <v>70.55</v>
      </c>
    </row>
    <row r="5720" spans="6:6" ht="13">
      <c r="F5720" s="142">
        <v>19.5</v>
      </c>
    </row>
    <row r="5721" spans="6:6" ht="13">
      <c r="F5721" s="142">
        <v>90.05</v>
      </c>
    </row>
    <row r="5722" spans="6:6" ht="13">
      <c r="F5722" s="142">
        <v>79.650000000000006</v>
      </c>
    </row>
    <row r="5723" spans="6:6" ht="13">
      <c r="F5723" s="142">
        <v>84.45</v>
      </c>
    </row>
    <row r="5724" spans="6:6" ht="13">
      <c r="F5724" s="142">
        <v>105.35</v>
      </c>
    </row>
    <row r="5725" spans="6:6" ht="13">
      <c r="F5725" s="142">
        <v>86.55</v>
      </c>
    </row>
    <row r="5726" spans="6:6" ht="13">
      <c r="F5726" s="142">
        <v>69.650000000000006</v>
      </c>
    </row>
    <row r="5727" spans="6:6" ht="13">
      <c r="F5727" s="142">
        <v>85.25</v>
      </c>
    </row>
    <row r="5728" spans="6:6" ht="13">
      <c r="F5728" s="142">
        <v>94.25</v>
      </c>
    </row>
    <row r="5729" spans="6:6" ht="13">
      <c r="F5729" s="142">
        <v>49.85</v>
      </c>
    </row>
    <row r="5730" spans="6:6" ht="13">
      <c r="F5730" s="142">
        <v>99.1</v>
      </c>
    </row>
    <row r="5731" spans="6:6" ht="13">
      <c r="F5731" s="142">
        <v>99.65</v>
      </c>
    </row>
    <row r="5732" spans="6:6" ht="13">
      <c r="F5732" s="142">
        <v>74.75</v>
      </c>
    </row>
    <row r="5733" spans="6:6" ht="13">
      <c r="F5733" s="142">
        <v>35.1</v>
      </c>
    </row>
    <row r="5734" spans="6:6" ht="13">
      <c r="F5734" s="142">
        <v>21.1</v>
      </c>
    </row>
    <row r="5735" spans="6:6" ht="13">
      <c r="F5735" s="142">
        <v>35.700000000000003</v>
      </c>
    </row>
    <row r="5736" spans="6:6" ht="13">
      <c r="F5736" s="142">
        <v>31.1</v>
      </c>
    </row>
    <row r="5737" spans="6:6" ht="13">
      <c r="F5737" s="142">
        <v>34.25</v>
      </c>
    </row>
    <row r="5738" spans="6:6" ht="13">
      <c r="F5738" s="142">
        <v>111.15</v>
      </c>
    </row>
    <row r="5739" spans="6:6" ht="13">
      <c r="F5739" s="142">
        <v>20.3</v>
      </c>
    </row>
    <row r="5740" spans="6:6" ht="13">
      <c r="F5740" s="142">
        <v>19.850000000000001</v>
      </c>
    </row>
    <row r="5741" spans="6:6" ht="13">
      <c r="F5741" s="142">
        <v>19.5</v>
      </c>
    </row>
    <row r="5742" spans="6:6" ht="13">
      <c r="F5742" s="142">
        <v>89.75</v>
      </c>
    </row>
    <row r="5743" spans="6:6" ht="13">
      <c r="F5743" s="142">
        <v>45.1</v>
      </c>
    </row>
    <row r="5744" spans="6:6" ht="13">
      <c r="F5744" s="142">
        <v>79.3</v>
      </c>
    </row>
    <row r="5745" spans="6:6" ht="13">
      <c r="F5745" s="142">
        <v>44</v>
      </c>
    </row>
    <row r="5746" spans="6:6" ht="13">
      <c r="F5746" s="142">
        <v>74.349999999999994</v>
      </c>
    </row>
    <row r="5747" spans="6:6" ht="13">
      <c r="F5747" s="142">
        <v>20</v>
      </c>
    </row>
    <row r="5748" spans="6:6" ht="13">
      <c r="F5748" s="142">
        <v>113.95</v>
      </c>
    </row>
    <row r="5749" spans="6:6" ht="13">
      <c r="F5749" s="142">
        <v>80.2</v>
      </c>
    </row>
    <row r="5750" spans="6:6" ht="13">
      <c r="F5750" s="142">
        <v>94.05</v>
      </c>
    </row>
    <row r="5751" spans="6:6" ht="13">
      <c r="F5751" s="142">
        <v>104.05</v>
      </c>
    </row>
    <row r="5752" spans="6:6" ht="13">
      <c r="F5752" s="142">
        <v>100.35</v>
      </c>
    </row>
    <row r="5753" spans="6:6" ht="13">
      <c r="F5753" s="142">
        <v>24.75</v>
      </c>
    </row>
    <row r="5754" spans="6:6" ht="13">
      <c r="F5754" s="142">
        <v>45.25</v>
      </c>
    </row>
    <row r="5755" spans="6:6" ht="13">
      <c r="F5755" s="142">
        <v>56.2</v>
      </c>
    </row>
    <row r="5756" spans="6:6" ht="13">
      <c r="F5756" s="142">
        <v>76.75</v>
      </c>
    </row>
    <row r="5757" spans="6:6" ht="13">
      <c r="F5757" s="142">
        <v>69.900000000000006</v>
      </c>
    </row>
    <row r="5758" spans="6:6" ht="13">
      <c r="F5758" s="142">
        <v>95.45</v>
      </c>
    </row>
    <row r="5759" spans="6:6" ht="13">
      <c r="F5759" s="142">
        <v>25.25</v>
      </c>
    </row>
    <row r="5760" spans="6:6" ht="13">
      <c r="F5760" s="142">
        <v>111.8</v>
      </c>
    </row>
    <row r="5761" spans="6:6" ht="13">
      <c r="F5761" s="142">
        <v>63.95</v>
      </c>
    </row>
    <row r="5762" spans="6:6" ht="13">
      <c r="F5762" s="142">
        <v>88.85</v>
      </c>
    </row>
    <row r="5763" spans="6:6" ht="13">
      <c r="F5763" s="142">
        <v>79.8</v>
      </c>
    </row>
    <row r="5764" spans="6:6" ht="13">
      <c r="F5764" s="142">
        <v>60</v>
      </c>
    </row>
    <row r="5765" spans="6:6" ht="13">
      <c r="F5765" s="142">
        <v>75.099999999999994</v>
      </c>
    </row>
    <row r="5766" spans="6:6" ht="13">
      <c r="F5766" s="142">
        <v>106.3</v>
      </c>
    </row>
    <row r="5767" spans="6:6" ht="13">
      <c r="F5767" s="142">
        <v>50.55</v>
      </c>
    </row>
    <row r="5768" spans="6:6" ht="13">
      <c r="F5768" s="142">
        <v>56.1</v>
      </c>
    </row>
    <row r="5769" spans="6:6" ht="13">
      <c r="F5769" s="142">
        <v>40.700000000000003</v>
      </c>
    </row>
    <row r="5770" spans="6:6" ht="13">
      <c r="F5770" s="142">
        <v>72.2</v>
      </c>
    </row>
    <row r="5771" spans="6:6" ht="13">
      <c r="F5771" s="142">
        <v>105.65</v>
      </c>
    </row>
    <row r="5772" spans="6:6" ht="13">
      <c r="F5772" s="142">
        <v>106.4</v>
      </c>
    </row>
    <row r="5773" spans="6:6" ht="13">
      <c r="F5773" s="142">
        <v>101.5</v>
      </c>
    </row>
    <row r="5774" spans="6:6" ht="13">
      <c r="F5774" s="142">
        <v>69.55</v>
      </c>
    </row>
    <row r="5775" spans="6:6" ht="13">
      <c r="F5775" s="142">
        <v>104.5</v>
      </c>
    </row>
    <row r="5776" spans="6:6" ht="13">
      <c r="F5776" s="142">
        <v>49.25</v>
      </c>
    </row>
    <row r="5777" spans="6:6" ht="13">
      <c r="F5777" s="142">
        <v>84.9</v>
      </c>
    </row>
    <row r="5778" spans="6:6" ht="13">
      <c r="F5778" s="142">
        <v>79.650000000000006</v>
      </c>
    </row>
    <row r="5779" spans="6:6" ht="13">
      <c r="F5779" s="142">
        <v>20.05</v>
      </c>
    </row>
    <row r="5780" spans="6:6" ht="13">
      <c r="F5780" s="142">
        <v>85.95</v>
      </c>
    </row>
    <row r="5781" spans="6:6" ht="13">
      <c r="F5781" s="142">
        <v>103</v>
      </c>
    </row>
    <row r="5782" spans="6:6" ht="13">
      <c r="F5782" s="142">
        <v>19.75</v>
      </c>
    </row>
    <row r="5783" spans="6:6" ht="13">
      <c r="F5783" s="142">
        <v>19.649999999999999</v>
      </c>
    </row>
    <row r="5784" spans="6:6" ht="13">
      <c r="F5784" s="142">
        <v>80.599999999999994</v>
      </c>
    </row>
    <row r="5785" spans="6:6" ht="13">
      <c r="F5785" s="142">
        <v>81.849999999999994</v>
      </c>
    </row>
    <row r="5786" spans="6:6" ht="13">
      <c r="F5786" s="142">
        <v>49.8</v>
      </c>
    </row>
    <row r="5787" spans="6:6" ht="13">
      <c r="F5787" s="142">
        <v>22.95</v>
      </c>
    </row>
    <row r="5788" spans="6:6" ht="13">
      <c r="F5788" s="142">
        <v>19.600000000000001</v>
      </c>
    </row>
    <row r="5789" spans="6:6" ht="13">
      <c r="F5789" s="142">
        <v>73.150000000000006</v>
      </c>
    </row>
    <row r="5790" spans="6:6" ht="13">
      <c r="F5790" s="142">
        <v>93.85</v>
      </c>
    </row>
    <row r="5791" spans="6:6" ht="13">
      <c r="F5791" s="142">
        <v>19.850000000000001</v>
      </c>
    </row>
    <row r="5792" spans="6:6" ht="13">
      <c r="F5792" s="142">
        <v>106.8</v>
      </c>
    </row>
    <row r="5793" spans="6:6" ht="13">
      <c r="F5793" s="142">
        <v>97.7</v>
      </c>
    </row>
    <row r="5794" spans="6:6" ht="13">
      <c r="F5794" s="142">
        <v>75.400000000000006</v>
      </c>
    </row>
    <row r="5795" spans="6:6" ht="13">
      <c r="F5795" s="142">
        <v>35.65</v>
      </c>
    </row>
    <row r="5796" spans="6:6" ht="13">
      <c r="F5796" s="142">
        <v>66.849999999999994</v>
      </c>
    </row>
    <row r="5797" spans="6:6" ht="13">
      <c r="F5797" s="142">
        <v>94.1</v>
      </c>
    </row>
    <row r="5798" spans="6:6" ht="13">
      <c r="F5798" s="142">
        <v>20.6</v>
      </c>
    </row>
    <row r="5799" spans="6:6" ht="13">
      <c r="F5799" s="142">
        <v>56.75</v>
      </c>
    </row>
    <row r="5800" spans="6:6" ht="13">
      <c r="F5800" s="142">
        <v>23.75</v>
      </c>
    </row>
    <row r="5801" spans="6:6" ht="13">
      <c r="F5801" s="142">
        <v>93.55</v>
      </c>
    </row>
    <row r="5802" spans="6:6" ht="13">
      <c r="F5802" s="142">
        <v>80.55</v>
      </c>
    </row>
    <row r="5803" spans="6:6" ht="13">
      <c r="F5803" s="142">
        <v>30.4</v>
      </c>
    </row>
    <row r="5804" spans="6:6" ht="13">
      <c r="F5804" s="142">
        <v>97.85</v>
      </c>
    </row>
    <row r="5805" spans="6:6" ht="13">
      <c r="F5805" s="142">
        <v>56.55</v>
      </c>
    </row>
    <row r="5806" spans="6:6" ht="13">
      <c r="F5806" s="142">
        <v>19.7</v>
      </c>
    </row>
    <row r="5807" spans="6:6" ht="13">
      <c r="F5807" s="142">
        <v>20.9</v>
      </c>
    </row>
    <row r="5808" spans="6:6" ht="13">
      <c r="F5808" s="142">
        <v>94.8</v>
      </c>
    </row>
    <row r="5809" spans="6:6" ht="13">
      <c r="F5809" s="142">
        <v>93.7</v>
      </c>
    </row>
    <row r="5810" spans="6:6" ht="13">
      <c r="F5810" s="142">
        <v>44.55</v>
      </c>
    </row>
    <row r="5811" spans="6:6" ht="13">
      <c r="F5811" s="142">
        <v>60.3</v>
      </c>
    </row>
    <row r="5812" spans="6:6" ht="13">
      <c r="F5812" s="142">
        <v>89.95</v>
      </c>
    </row>
    <row r="5813" spans="6:6" ht="13">
      <c r="F5813" s="142">
        <v>50.25</v>
      </c>
    </row>
    <row r="5814" spans="6:6" ht="13">
      <c r="F5814" s="142">
        <v>80.75</v>
      </c>
    </row>
    <row r="5815" spans="6:6" ht="13">
      <c r="F5815" s="142">
        <v>71.400000000000006</v>
      </c>
    </row>
    <row r="5816" spans="6:6" ht="13">
      <c r="F5816" s="142">
        <v>75.5</v>
      </c>
    </row>
    <row r="5817" spans="6:6" ht="13">
      <c r="F5817" s="142">
        <v>20.5</v>
      </c>
    </row>
    <row r="5818" spans="6:6" ht="13">
      <c r="F5818" s="142">
        <v>90.8</v>
      </c>
    </row>
    <row r="5819" spans="6:6" ht="13">
      <c r="F5819" s="142">
        <v>90.95</v>
      </c>
    </row>
    <row r="5820" spans="6:6" ht="13">
      <c r="F5820" s="142">
        <v>51.35</v>
      </c>
    </row>
    <row r="5821" spans="6:6" ht="13">
      <c r="F5821" s="142">
        <v>20.65</v>
      </c>
    </row>
    <row r="5822" spans="6:6" ht="13">
      <c r="F5822" s="142">
        <v>19.899999999999999</v>
      </c>
    </row>
    <row r="5823" spans="6:6" ht="13">
      <c r="F5823" s="142">
        <v>93.25</v>
      </c>
    </row>
    <row r="5824" spans="6:6" ht="13">
      <c r="F5824" s="142">
        <v>80.45</v>
      </c>
    </row>
    <row r="5825" spans="6:6" ht="13">
      <c r="F5825" s="142">
        <v>118.35</v>
      </c>
    </row>
    <row r="5826" spans="6:6" ht="13">
      <c r="F5826" s="142">
        <v>80.900000000000006</v>
      </c>
    </row>
    <row r="5827" spans="6:6" ht="13">
      <c r="F5827" s="142">
        <v>83.2</v>
      </c>
    </row>
    <row r="5828" spans="6:6" ht="13">
      <c r="F5828" s="142">
        <v>60.35</v>
      </c>
    </row>
    <row r="5829" spans="6:6" ht="13">
      <c r="F5829" s="142">
        <v>20.25</v>
      </c>
    </row>
    <row r="5830" spans="6:6" ht="13">
      <c r="F5830" s="142">
        <v>20.3</v>
      </c>
    </row>
    <row r="5831" spans="6:6" ht="13">
      <c r="F5831" s="142">
        <v>64.8</v>
      </c>
    </row>
    <row r="5832" spans="6:6" ht="13">
      <c r="F5832" s="142">
        <v>49.2</v>
      </c>
    </row>
    <row r="5833" spans="6:6" ht="13">
      <c r="F5833" s="142">
        <v>43.75</v>
      </c>
    </row>
    <row r="5834" spans="6:6" ht="13">
      <c r="F5834" s="142">
        <v>77.3</v>
      </c>
    </row>
    <row r="5835" spans="6:6" ht="13">
      <c r="F5835" s="142">
        <v>114.55</v>
      </c>
    </row>
    <row r="5836" spans="6:6" ht="13">
      <c r="F5836" s="142">
        <v>26</v>
      </c>
    </row>
    <row r="5837" spans="6:6" ht="13">
      <c r="F5837" s="142">
        <v>54.85</v>
      </c>
    </row>
    <row r="5838" spans="6:6" ht="13">
      <c r="F5838" s="142">
        <v>80</v>
      </c>
    </row>
    <row r="5839" spans="6:6" ht="13">
      <c r="F5839" s="142">
        <v>90.35</v>
      </c>
    </row>
    <row r="5840" spans="6:6" ht="13">
      <c r="F5840" s="142">
        <v>108.75</v>
      </c>
    </row>
    <row r="5841" spans="6:6" ht="13">
      <c r="F5841" s="142">
        <v>20</v>
      </c>
    </row>
    <row r="5842" spans="6:6" ht="13">
      <c r="F5842" s="142">
        <v>100.4</v>
      </c>
    </row>
    <row r="5843" spans="6:6" ht="13">
      <c r="F5843" s="142">
        <v>55.75</v>
      </c>
    </row>
    <row r="5844" spans="6:6" ht="13">
      <c r="F5844" s="142">
        <v>86.4</v>
      </c>
    </row>
    <row r="5845" spans="6:6" ht="13">
      <c r="F5845" s="142">
        <v>25</v>
      </c>
    </row>
    <row r="5846" spans="6:6" ht="13">
      <c r="F5846" s="142">
        <v>60.25</v>
      </c>
    </row>
    <row r="5847" spans="6:6" ht="13">
      <c r="F5847" s="142">
        <v>61</v>
      </c>
    </row>
    <row r="5848" spans="6:6" ht="13">
      <c r="F5848" s="142">
        <v>69.150000000000006</v>
      </c>
    </row>
    <row r="5849" spans="6:6" ht="13">
      <c r="F5849" s="142">
        <v>73.3</v>
      </c>
    </row>
    <row r="5850" spans="6:6" ht="13">
      <c r="F5850" s="142">
        <v>56.7</v>
      </c>
    </row>
    <row r="5851" spans="6:6" ht="13">
      <c r="F5851" s="142">
        <v>25</v>
      </c>
    </row>
    <row r="5852" spans="6:6" ht="13">
      <c r="F5852" s="142">
        <v>45.35</v>
      </c>
    </row>
    <row r="5853" spans="6:6" ht="13">
      <c r="F5853" s="142">
        <v>79.25</v>
      </c>
    </row>
    <row r="5854" spans="6:6" ht="13">
      <c r="F5854" s="142">
        <v>89.45</v>
      </c>
    </row>
    <row r="5855" spans="6:6" ht="13">
      <c r="F5855" s="142">
        <v>20.5</v>
      </c>
    </row>
    <row r="5856" spans="6:6" ht="13">
      <c r="F5856" s="142">
        <v>51.2</v>
      </c>
    </row>
    <row r="5857" spans="6:6" ht="13">
      <c r="F5857" s="142">
        <v>45.3</v>
      </c>
    </row>
    <row r="5858" spans="6:6" ht="13">
      <c r="F5858" s="142">
        <v>79.05</v>
      </c>
    </row>
    <row r="5859" spans="6:6" ht="13">
      <c r="F5859" s="142">
        <v>59.75</v>
      </c>
    </row>
    <row r="5860" spans="6:6" ht="13">
      <c r="F5860" s="142">
        <v>19.95</v>
      </c>
    </row>
    <row r="5861" spans="6:6" ht="13">
      <c r="F5861" s="142">
        <v>26.45</v>
      </c>
    </row>
    <row r="5862" spans="6:6" ht="13">
      <c r="F5862" s="142">
        <v>24.85</v>
      </c>
    </row>
    <row r="5863" spans="6:6" ht="13">
      <c r="F5863" s="142">
        <v>19.45</v>
      </c>
    </row>
    <row r="5864" spans="6:6" ht="13">
      <c r="F5864" s="142">
        <v>44.65</v>
      </c>
    </row>
    <row r="5865" spans="6:6" ht="13">
      <c r="F5865" s="142">
        <v>39.15</v>
      </c>
    </row>
    <row r="5866" spans="6:6" ht="13">
      <c r="F5866" s="142">
        <v>84.7</v>
      </c>
    </row>
    <row r="5867" spans="6:6" ht="13">
      <c r="F5867" s="142">
        <v>96.4</v>
      </c>
    </row>
    <row r="5868" spans="6:6" ht="13">
      <c r="F5868" s="142">
        <v>21.1</v>
      </c>
    </row>
    <row r="5869" spans="6:6" ht="13">
      <c r="F5869" s="142">
        <v>19.399999999999999</v>
      </c>
    </row>
    <row r="5870" spans="6:6" ht="13">
      <c r="F5870" s="142">
        <v>59.9</v>
      </c>
    </row>
    <row r="5871" spans="6:6" ht="13">
      <c r="F5871" s="142">
        <v>64.7</v>
      </c>
    </row>
    <row r="5872" spans="6:6" ht="13">
      <c r="F5872" s="142">
        <v>77</v>
      </c>
    </row>
    <row r="5873" spans="6:6" ht="13">
      <c r="F5873" s="142">
        <v>53.85</v>
      </c>
    </row>
    <row r="5874" spans="6:6" ht="13">
      <c r="F5874" s="142">
        <v>34.65</v>
      </c>
    </row>
    <row r="5875" spans="6:6" ht="13">
      <c r="F5875" s="142">
        <v>25.2</v>
      </c>
    </row>
    <row r="5876" spans="6:6" ht="13">
      <c r="F5876" s="142">
        <v>116.05</v>
      </c>
    </row>
    <row r="5877" spans="6:6" ht="13">
      <c r="F5877" s="142">
        <v>20.45</v>
      </c>
    </row>
    <row r="5878" spans="6:6" ht="13">
      <c r="F5878" s="142">
        <v>24.45</v>
      </c>
    </row>
    <row r="5879" spans="6:6" ht="13">
      <c r="F5879" s="142">
        <v>68.900000000000006</v>
      </c>
    </row>
    <row r="5880" spans="6:6" ht="13">
      <c r="F5880" s="142">
        <v>115.55</v>
      </c>
    </row>
    <row r="5881" spans="6:6" ht="13">
      <c r="F5881" s="142">
        <v>107.45</v>
      </c>
    </row>
    <row r="5882" spans="6:6" ht="13">
      <c r="F5882" s="142">
        <v>90.4</v>
      </c>
    </row>
    <row r="5883" spans="6:6" ht="13">
      <c r="F5883" s="142">
        <v>21.05</v>
      </c>
    </row>
    <row r="5884" spans="6:6" ht="13">
      <c r="F5884" s="142">
        <v>103.75</v>
      </c>
    </row>
    <row r="5885" spans="6:6" ht="13">
      <c r="F5885" s="142">
        <v>93.15</v>
      </c>
    </row>
    <row r="5886" spans="6:6" ht="13">
      <c r="F5886" s="142">
        <v>70.5</v>
      </c>
    </row>
    <row r="5887" spans="6:6" ht="13">
      <c r="F5887" s="142">
        <v>95.7</v>
      </c>
    </row>
    <row r="5888" spans="6:6" ht="13">
      <c r="F5888" s="142">
        <v>97.8</v>
      </c>
    </row>
    <row r="5889" spans="6:6" ht="13">
      <c r="F5889" s="142">
        <v>24.15</v>
      </c>
    </row>
    <row r="5890" spans="6:6" ht="13">
      <c r="F5890" s="142">
        <v>50.45</v>
      </c>
    </row>
    <row r="5891" spans="6:6" ht="13">
      <c r="F5891" s="142">
        <v>19.850000000000001</v>
      </c>
    </row>
    <row r="5892" spans="6:6" ht="13">
      <c r="F5892" s="142">
        <v>47.95</v>
      </c>
    </row>
    <row r="5893" spans="6:6" ht="13">
      <c r="F5893" s="142">
        <v>93.2</v>
      </c>
    </row>
    <row r="5894" spans="6:6" ht="13">
      <c r="F5894" s="142">
        <v>41.15</v>
      </c>
    </row>
    <row r="5895" spans="6:6" ht="13">
      <c r="F5895" s="142">
        <v>24.65</v>
      </c>
    </row>
    <row r="5896" spans="6:6" ht="13">
      <c r="F5896" s="142">
        <v>55</v>
      </c>
    </row>
    <row r="5897" spans="6:6" ht="13">
      <c r="F5897" s="142">
        <v>94.4</v>
      </c>
    </row>
    <row r="5898" spans="6:6" ht="13">
      <c r="F5898" s="142">
        <v>19.399999999999999</v>
      </c>
    </row>
    <row r="5899" spans="6:6" ht="13">
      <c r="F5899" s="142">
        <v>76.45</v>
      </c>
    </row>
    <row r="5900" spans="6:6" ht="13">
      <c r="F5900" s="142">
        <v>20.2</v>
      </c>
    </row>
    <row r="5901" spans="6:6" ht="13">
      <c r="F5901" s="142">
        <v>70.599999999999994</v>
      </c>
    </row>
    <row r="5902" spans="6:6" ht="13">
      <c r="F5902" s="142">
        <v>110.45</v>
      </c>
    </row>
    <row r="5903" spans="6:6" ht="13">
      <c r="F5903" s="142">
        <v>75.5</v>
      </c>
    </row>
    <row r="5904" spans="6:6" ht="13">
      <c r="F5904" s="142">
        <v>73.599999999999994</v>
      </c>
    </row>
    <row r="5905" spans="6:6" ht="13">
      <c r="F5905" s="142">
        <v>61.3</v>
      </c>
    </row>
    <row r="5906" spans="6:6" ht="13">
      <c r="F5906" s="142">
        <v>104.15</v>
      </c>
    </row>
    <row r="5907" spans="6:6" ht="13">
      <c r="F5907" s="142">
        <v>50.8</v>
      </c>
    </row>
    <row r="5908" spans="6:6" ht="13">
      <c r="F5908" s="142">
        <v>19.850000000000001</v>
      </c>
    </row>
    <row r="5909" spans="6:6" ht="13">
      <c r="F5909" s="142">
        <v>59.95</v>
      </c>
    </row>
    <row r="5910" spans="6:6" ht="13">
      <c r="F5910" s="142">
        <v>20.05</v>
      </c>
    </row>
    <row r="5911" spans="6:6" ht="13">
      <c r="F5911" s="142">
        <v>53.15</v>
      </c>
    </row>
    <row r="5912" spans="6:6" ht="13">
      <c r="F5912" s="142">
        <v>39.950000000000003</v>
      </c>
    </row>
    <row r="5913" spans="6:6" ht="13">
      <c r="F5913" s="142">
        <v>75.150000000000006</v>
      </c>
    </row>
    <row r="5914" spans="6:6" ht="13">
      <c r="F5914" s="142">
        <v>107.55</v>
      </c>
    </row>
    <row r="5915" spans="6:6" ht="13">
      <c r="F5915" s="142">
        <v>20.149999999999999</v>
      </c>
    </row>
    <row r="5916" spans="6:6" ht="13">
      <c r="F5916" s="142">
        <v>40.65</v>
      </c>
    </row>
    <row r="5917" spans="6:6" ht="13">
      <c r="F5917" s="142">
        <v>69.75</v>
      </c>
    </row>
    <row r="5918" spans="6:6" ht="13">
      <c r="F5918" s="142">
        <v>19.649999999999999</v>
      </c>
    </row>
    <row r="5919" spans="6:6" ht="13">
      <c r="F5919" s="142">
        <v>104.65</v>
      </c>
    </row>
    <row r="5920" spans="6:6" ht="13">
      <c r="F5920" s="142">
        <v>71.099999999999994</v>
      </c>
    </row>
    <row r="5921" spans="6:6" ht="13">
      <c r="F5921" s="142">
        <v>26.4</v>
      </c>
    </row>
    <row r="5922" spans="6:6" ht="13">
      <c r="F5922" s="142">
        <v>78.45</v>
      </c>
    </row>
    <row r="5923" spans="6:6" ht="13">
      <c r="F5923" s="142">
        <v>86.3</v>
      </c>
    </row>
    <row r="5924" spans="6:6" ht="13">
      <c r="F5924" s="142">
        <v>89.8</v>
      </c>
    </row>
    <row r="5925" spans="6:6" ht="13">
      <c r="F5925" s="142">
        <v>66.5</v>
      </c>
    </row>
    <row r="5926" spans="6:6" ht="13">
      <c r="F5926" s="142">
        <v>50.1</v>
      </c>
    </row>
    <row r="5927" spans="6:6" ht="13">
      <c r="F5927" s="142">
        <v>81.650000000000006</v>
      </c>
    </row>
    <row r="5928" spans="6:6" ht="13">
      <c r="F5928" s="142">
        <v>19.45</v>
      </c>
    </row>
    <row r="5929" spans="6:6" ht="13">
      <c r="F5929" s="142">
        <v>49.25</v>
      </c>
    </row>
    <row r="5930" spans="6:6" ht="13">
      <c r="F5930" s="142">
        <v>80.3</v>
      </c>
    </row>
    <row r="5931" spans="6:6" ht="13">
      <c r="F5931" s="142">
        <v>41.1</v>
      </c>
    </row>
    <row r="5932" spans="6:6" ht="13">
      <c r="F5932" s="142">
        <v>45</v>
      </c>
    </row>
    <row r="5933" spans="6:6" ht="13">
      <c r="F5933" s="142">
        <v>95.35</v>
      </c>
    </row>
    <row r="5934" spans="6:6" ht="13">
      <c r="F5934" s="142">
        <v>24.35</v>
      </c>
    </row>
    <row r="5935" spans="6:6" ht="13">
      <c r="F5935" s="142">
        <v>74.400000000000006</v>
      </c>
    </row>
    <row r="5936" spans="6:6" ht="13">
      <c r="F5936" s="142">
        <v>50.65</v>
      </c>
    </row>
    <row r="5937" spans="6:6" ht="13">
      <c r="F5937" s="142">
        <v>74.349999999999994</v>
      </c>
    </row>
    <row r="5938" spans="6:6" ht="13">
      <c r="F5938" s="142">
        <v>86.05</v>
      </c>
    </row>
    <row r="5939" spans="6:6" ht="13">
      <c r="F5939" s="142">
        <v>101</v>
      </c>
    </row>
    <row r="5940" spans="6:6" ht="13">
      <c r="F5940" s="142">
        <v>69.599999999999994</v>
      </c>
    </row>
    <row r="5941" spans="6:6" ht="13">
      <c r="F5941" s="142">
        <v>100.3</v>
      </c>
    </row>
    <row r="5942" spans="6:6" ht="13">
      <c r="F5942" s="142">
        <v>101.15</v>
      </c>
    </row>
    <row r="5943" spans="6:6" ht="13">
      <c r="F5943" s="142">
        <v>20.3</v>
      </c>
    </row>
    <row r="5944" spans="6:6" ht="13">
      <c r="F5944" s="142">
        <v>71.650000000000006</v>
      </c>
    </row>
    <row r="5945" spans="6:6" ht="13">
      <c r="F5945" s="142">
        <v>84.9</v>
      </c>
    </row>
    <row r="5946" spans="6:6" ht="13">
      <c r="F5946" s="142">
        <v>59.4</v>
      </c>
    </row>
    <row r="5947" spans="6:6" ht="13">
      <c r="F5947" s="142">
        <v>100.6</v>
      </c>
    </row>
    <row r="5948" spans="6:6" ht="13">
      <c r="F5948" s="142">
        <v>77.95</v>
      </c>
    </row>
    <row r="5949" spans="6:6" ht="13">
      <c r="F5949" s="142">
        <v>20.05</v>
      </c>
    </row>
    <row r="5950" spans="6:6" ht="13">
      <c r="F5950" s="142">
        <v>20.25</v>
      </c>
    </row>
    <row r="5951" spans="6:6" ht="13">
      <c r="F5951" s="142">
        <v>56.75</v>
      </c>
    </row>
    <row r="5952" spans="6:6" ht="13">
      <c r="F5952" s="142">
        <v>84.5</v>
      </c>
    </row>
    <row r="5953" spans="6:6" ht="13">
      <c r="F5953" s="142">
        <v>95.9</v>
      </c>
    </row>
    <row r="5954" spans="6:6" ht="13">
      <c r="F5954" s="142">
        <v>19.45</v>
      </c>
    </row>
    <row r="5955" spans="6:6" ht="13">
      <c r="F5955" s="142">
        <v>19.5</v>
      </c>
    </row>
    <row r="5956" spans="6:6" ht="13">
      <c r="F5956" s="142">
        <v>100.05</v>
      </c>
    </row>
    <row r="5957" spans="6:6" ht="13">
      <c r="F5957" s="142">
        <v>84.7</v>
      </c>
    </row>
    <row r="5958" spans="6:6" ht="13">
      <c r="F5958" s="142">
        <v>60.05</v>
      </c>
    </row>
    <row r="5959" spans="6:6" ht="13">
      <c r="F5959" s="142">
        <v>55.7</v>
      </c>
    </row>
    <row r="5960" spans="6:6" ht="13">
      <c r="F5960" s="142">
        <v>69.400000000000006</v>
      </c>
    </row>
    <row r="5961" spans="6:6" ht="13">
      <c r="F5961" s="142">
        <v>100.9</v>
      </c>
    </row>
    <row r="5962" spans="6:6" ht="13">
      <c r="F5962" s="142">
        <v>20.65</v>
      </c>
    </row>
    <row r="5963" spans="6:6" ht="13">
      <c r="F5963" s="142">
        <v>86.65</v>
      </c>
    </row>
    <row r="5964" spans="6:6" ht="13">
      <c r="F5964" s="142">
        <v>65.599999999999994</v>
      </c>
    </row>
    <row r="5965" spans="6:6" ht="13">
      <c r="F5965" s="142">
        <v>62.5</v>
      </c>
    </row>
    <row r="5966" spans="6:6" ht="13">
      <c r="F5966" s="142">
        <v>25.25</v>
      </c>
    </row>
    <row r="5967" spans="6:6" ht="13">
      <c r="F5967" s="142">
        <v>90.05</v>
      </c>
    </row>
    <row r="5968" spans="6:6" ht="13">
      <c r="F5968" s="142">
        <v>82.95</v>
      </c>
    </row>
    <row r="5969" spans="6:6" ht="13">
      <c r="F5969" s="142">
        <v>54.2</v>
      </c>
    </row>
    <row r="5970" spans="6:6" ht="13">
      <c r="F5970" s="142">
        <v>19.399999999999999</v>
      </c>
    </row>
    <row r="5971" spans="6:6" ht="13">
      <c r="F5971" s="142">
        <v>95.65</v>
      </c>
    </row>
    <row r="5972" spans="6:6" ht="13">
      <c r="F5972" s="142">
        <v>90.65</v>
      </c>
    </row>
    <row r="5973" spans="6:6" ht="13">
      <c r="F5973" s="142">
        <v>91.4</v>
      </c>
    </row>
    <row r="5974" spans="6:6" ht="13">
      <c r="F5974" s="142">
        <v>79.5</v>
      </c>
    </row>
    <row r="5975" spans="6:6" ht="13">
      <c r="F5975" s="142">
        <v>83.55</v>
      </c>
    </row>
    <row r="5976" spans="6:6" ht="13">
      <c r="F5976" s="142">
        <v>92.2</v>
      </c>
    </row>
    <row r="5977" spans="6:6" ht="13">
      <c r="F5977" s="142">
        <v>95.3</v>
      </c>
    </row>
    <row r="5978" spans="6:6" ht="13">
      <c r="F5978" s="142">
        <v>101.35</v>
      </c>
    </row>
    <row r="5979" spans="6:6" ht="13">
      <c r="F5979" s="142">
        <v>20.7</v>
      </c>
    </row>
    <row r="5980" spans="6:6" ht="13">
      <c r="F5980" s="142">
        <v>103.9</v>
      </c>
    </row>
    <row r="5981" spans="6:6" ht="13">
      <c r="F5981" s="142">
        <v>75.7</v>
      </c>
    </row>
    <row r="5982" spans="6:6" ht="13">
      <c r="F5982" s="142">
        <v>78.45</v>
      </c>
    </row>
    <row r="5983" spans="6:6" ht="13">
      <c r="F5983" s="142">
        <v>20.55</v>
      </c>
    </row>
    <row r="5984" spans="6:6" ht="13">
      <c r="F5984" s="142">
        <v>83.75</v>
      </c>
    </row>
    <row r="5985" spans="6:6" ht="13">
      <c r="F5985" s="142">
        <v>20</v>
      </c>
    </row>
    <row r="5986" spans="6:6" ht="13">
      <c r="F5986" s="142">
        <v>25.6</v>
      </c>
    </row>
    <row r="5987" spans="6:6" ht="13">
      <c r="F5987" s="142">
        <v>99.85</v>
      </c>
    </row>
    <row r="5988" spans="6:6" ht="13">
      <c r="F5988" s="142">
        <v>76.05</v>
      </c>
    </row>
    <row r="5989" spans="6:6" ht="13">
      <c r="F5989" s="142">
        <v>80.45</v>
      </c>
    </row>
    <row r="5990" spans="6:6" ht="13">
      <c r="F5990" s="142">
        <v>50.05</v>
      </c>
    </row>
    <row r="5991" spans="6:6" ht="13">
      <c r="F5991" s="142">
        <v>56.7</v>
      </c>
    </row>
    <row r="5992" spans="6:6" ht="13">
      <c r="F5992" s="142">
        <v>24.1</v>
      </c>
    </row>
    <row r="5993" spans="6:6" ht="13">
      <c r="F5993" s="142">
        <v>39.85</v>
      </c>
    </row>
    <row r="5994" spans="6:6" ht="13">
      <c r="F5994" s="142">
        <v>115.05</v>
      </c>
    </row>
    <row r="5995" spans="6:6" ht="13">
      <c r="F5995" s="142">
        <v>44.45</v>
      </c>
    </row>
    <row r="5996" spans="6:6" ht="13">
      <c r="F5996" s="142">
        <v>78.7</v>
      </c>
    </row>
    <row r="5997" spans="6:6" ht="13">
      <c r="F5997" s="142">
        <v>19.600000000000001</v>
      </c>
    </row>
    <row r="5998" spans="6:6" ht="13">
      <c r="F5998" s="142">
        <v>24.25</v>
      </c>
    </row>
    <row r="5999" spans="6:6" ht="13">
      <c r="F5999" s="142">
        <v>18.8</v>
      </c>
    </row>
    <row r="6000" spans="6:6" ht="13">
      <c r="F6000" s="142">
        <v>94.9</v>
      </c>
    </row>
    <row r="6001" spans="6:6" ht="13">
      <c r="F6001" s="142">
        <v>104.6</v>
      </c>
    </row>
    <row r="6002" spans="6:6" ht="13">
      <c r="F6002" s="142">
        <v>55.1</v>
      </c>
    </row>
    <row r="6003" spans="6:6" ht="13">
      <c r="F6003" s="142">
        <v>99.65</v>
      </c>
    </row>
    <row r="6004" spans="6:6" ht="13">
      <c r="F6004" s="142">
        <v>74.349999999999994</v>
      </c>
    </row>
    <row r="6005" spans="6:6" ht="13">
      <c r="F6005" s="142">
        <v>79.400000000000006</v>
      </c>
    </row>
    <row r="6006" spans="6:6" ht="13">
      <c r="F6006" s="142">
        <v>73.650000000000006</v>
      </c>
    </row>
    <row r="6007" spans="6:6" ht="13">
      <c r="F6007" s="142">
        <v>67.8</v>
      </c>
    </row>
    <row r="6008" spans="6:6" ht="13">
      <c r="F6008" s="142">
        <v>115.55</v>
      </c>
    </row>
    <row r="6009" spans="6:6" ht="13">
      <c r="F6009" s="142">
        <v>89.35</v>
      </c>
    </row>
    <row r="6010" spans="6:6" ht="13">
      <c r="F6010" s="142">
        <v>69.05</v>
      </c>
    </row>
    <row r="6011" spans="6:6" ht="13">
      <c r="F6011" s="142">
        <v>76.05</v>
      </c>
    </row>
    <row r="6012" spans="6:6" ht="13">
      <c r="F6012" s="142">
        <v>80.55</v>
      </c>
    </row>
    <row r="6013" spans="6:6" ht="13">
      <c r="F6013" s="142">
        <v>108.95</v>
      </c>
    </row>
    <row r="6014" spans="6:6" ht="13">
      <c r="F6014" s="142">
        <v>55.65</v>
      </c>
    </row>
    <row r="6015" spans="6:6" ht="13">
      <c r="F6015" s="142">
        <v>90.4</v>
      </c>
    </row>
    <row r="6016" spans="6:6" ht="13">
      <c r="F6016" s="142">
        <v>73.849999999999994</v>
      </c>
    </row>
    <row r="6017" spans="6:6" ht="13">
      <c r="F6017" s="142">
        <v>55.15</v>
      </c>
    </row>
    <row r="6018" spans="6:6" ht="13">
      <c r="F6018" s="142">
        <v>20.100000000000001</v>
      </c>
    </row>
    <row r="6019" spans="6:6" ht="13">
      <c r="F6019" s="142">
        <v>100.8</v>
      </c>
    </row>
    <row r="6020" spans="6:6" ht="13">
      <c r="F6020" s="142">
        <v>19.75</v>
      </c>
    </row>
    <row r="6021" spans="6:6" ht="13">
      <c r="F6021" s="142">
        <v>59.8</v>
      </c>
    </row>
    <row r="6022" spans="6:6" ht="13">
      <c r="F6022" s="142">
        <v>20.350000000000001</v>
      </c>
    </row>
    <row r="6023" spans="6:6" ht="13">
      <c r="F6023" s="142">
        <v>115.8</v>
      </c>
    </row>
    <row r="6024" spans="6:6" ht="13">
      <c r="F6024" s="142">
        <v>19.5</v>
      </c>
    </row>
    <row r="6025" spans="6:6" ht="13">
      <c r="F6025" s="142">
        <v>24.75</v>
      </c>
    </row>
    <row r="6026" spans="6:6" ht="13">
      <c r="F6026" s="142">
        <v>85.6</v>
      </c>
    </row>
    <row r="6027" spans="6:6" ht="13">
      <c r="F6027" s="142">
        <v>75.349999999999994</v>
      </c>
    </row>
    <row r="6028" spans="6:6" ht="13">
      <c r="F6028" s="142">
        <v>25.75</v>
      </c>
    </row>
    <row r="6029" spans="6:6" ht="13">
      <c r="F6029" s="142">
        <v>106.45</v>
      </c>
    </row>
    <row r="6030" spans="6:6" ht="13">
      <c r="F6030" s="142">
        <v>20.05</v>
      </c>
    </row>
    <row r="6031" spans="6:6" ht="13">
      <c r="F6031" s="142">
        <v>73.5</v>
      </c>
    </row>
    <row r="6032" spans="6:6" ht="13">
      <c r="F6032" s="142">
        <v>77.400000000000006</v>
      </c>
    </row>
    <row r="6033" spans="6:6" ht="13">
      <c r="F6033" s="142">
        <v>80.05</v>
      </c>
    </row>
    <row r="6034" spans="6:6" ht="13">
      <c r="F6034" s="142">
        <v>20.8</v>
      </c>
    </row>
    <row r="6035" spans="6:6" ht="13">
      <c r="F6035" s="142">
        <v>96.75</v>
      </c>
    </row>
    <row r="6036" spans="6:6" ht="13">
      <c r="F6036" s="142">
        <v>63.85</v>
      </c>
    </row>
    <row r="6037" spans="6:6" ht="13">
      <c r="F6037" s="142">
        <v>70.55</v>
      </c>
    </row>
    <row r="6038" spans="6:6" ht="13">
      <c r="F6038" s="142">
        <v>104.5</v>
      </c>
    </row>
    <row r="6039" spans="6:6" ht="13">
      <c r="F6039" s="142">
        <v>77.5</v>
      </c>
    </row>
    <row r="6040" spans="6:6" ht="13">
      <c r="F6040" s="142">
        <v>20.45</v>
      </c>
    </row>
    <row r="6041" spans="6:6" ht="13">
      <c r="F6041" s="142">
        <v>112.35</v>
      </c>
    </row>
    <row r="6042" spans="6:6" ht="13">
      <c r="F6042" s="142">
        <v>19.8</v>
      </c>
    </row>
    <row r="6043" spans="6:6" ht="13">
      <c r="F6043" s="142">
        <v>49.75</v>
      </c>
    </row>
    <row r="6044" spans="6:6" ht="13">
      <c r="F6044" s="142">
        <v>90.95</v>
      </c>
    </row>
    <row r="6045" spans="6:6" ht="13">
      <c r="F6045" s="142">
        <v>106</v>
      </c>
    </row>
    <row r="6046" spans="6:6" ht="13">
      <c r="F6046" s="142">
        <v>89.85</v>
      </c>
    </row>
    <row r="6047" spans="6:6" ht="13">
      <c r="F6047" s="142">
        <v>107.2</v>
      </c>
    </row>
    <row r="6048" spans="6:6" ht="13">
      <c r="F6048" s="142">
        <v>84.8</v>
      </c>
    </row>
    <row r="6049" spans="6:6" ht="13">
      <c r="F6049" s="142">
        <v>19.5</v>
      </c>
    </row>
    <row r="6050" spans="6:6" ht="13">
      <c r="F6050" s="142">
        <v>54.45</v>
      </c>
    </row>
    <row r="6051" spans="6:6" ht="13">
      <c r="F6051" s="142">
        <v>60</v>
      </c>
    </row>
    <row r="6052" spans="6:6" ht="13">
      <c r="F6052" s="142">
        <v>19.75</v>
      </c>
    </row>
    <row r="6053" spans="6:6" ht="13">
      <c r="F6053" s="142">
        <v>19.649999999999999</v>
      </c>
    </row>
    <row r="6054" spans="6:6" ht="13">
      <c r="F6054" s="142">
        <v>20.2</v>
      </c>
    </row>
    <row r="6055" spans="6:6" ht="13">
      <c r="F6055" s="142">
        <v>79.099999999999994</v>
      </c>
    </row>
    <row r="6056" spans="6:6" ht="13">
      <c r="F6056" s="142">
        <v>92.45</v>
      </c>
    </row>
    <row r="6057" spans="6:6" ht="13">
      <c r="F6057" s="142">
        <v>35</v>
      </c>
    </row>
    <row r="6058" spans="6:6" ht="13">
      <c r="F6058" s="142">
        <v>75.599999999999994</v>
      </c>
    </row>
    <row r="6059" spans="6:6" ht="13">
      <c r="F6059" s="142">
        <v>50.55</v>
      </c>
    </row>
    <row r="6060" spans="6:6" ht="13">
      <c r="F6060" s="142">
        <v>20.3</v>
      </c>
    </row>
    <row r="6061" spans="6:6" ht="13">
      <c r="F6061" s="142">
        <v>64.95</v>
      </c>
    </row>
    <row r="6062" spans="6:6" ht="13">
      <c r="F6062" s="142">
        <v>74.650000000000006</v>
      </c>
    </row>
    <row r="6063" spans="6:6" ht="13">
      <c r="F6063" s="142">
        <v>111.1</v>
      </c>
    </row>
    <row r="6064" spans="6:6" ht="13">
      <c r="F6064" s="142">
        <v>24.7</v>
      </c>
    </row>
    <row r="6065" spans="6:6" ht="13">
      <c r="F6065" s="142">
        <v>85.3</v>
      </c>
    </row>
    <row r="6066" spans="6:6" ht="13">
      <c r="F6066" s="142">
        <v>25.6</v>
      </c>
    </row>
    <row r="6067" spans="6:6" ht="13">
      <c r="F6067" s="142">
        <v>64.95</v>
      </c>
    </row>
    <row r="6068" spans="6:6" ht="13">
      <c r="F6068" s="142">
        <v>94.35</v>
      </c>
    </row>
    <row r="6069" spans="6:6" ht="13">
      <c r="F6069" s="142">
        <v>50.6</v>
      </c>
    </row>
    <row r="6070" spans="6:6" ht="13">
      <c r="F6070" s="142">
        <v>86.6</v>
      </c>
    </row>
    <row r="6071" spans="6:6" ht="13">
      <c r="F6071" s="142">
        <v>19.55</v>
      </c>
    </row>
    <row r="6072" spans="6:6" ht="13">
      <c r="F6072" s="142">
        <v>115.75</v>
      </c>
    </row>
    <row r="6073" spans="6:6" ht="13">
      <c r="F6073" s="142">
        <v>25.3</v>
      </c>
    </row>
    <row r="6074" spans="6:6" ht="13">
      <c r="F6074" s="142">
        <v>74.05</v>
      </c>
    </row>
    <row r="6075" spans="6:6" ht="13">
      <c r="F6075" s="142">
        <v>95.6</v>
      </c>
    </row>
    <row r="6076" spans="6:6" ht="13">
      <c r="F6076" s="142">
        <v>20.3</v>
      </c>
    </row>
    <row r="6077" spans="6:6" ht="13">
      <c r="F6077" s="142">
        <v>25.4</v>
      </c>
    </row>
    <row r="6078" spans="6:6" ht="13">
      <c r="F6078" s="142">
        <v>49.1</v>
      </c>
    </row>
    <row r="6079" spans="6:6" ht="13">
      <c r="F6079" s="142">
        <v>73.599999999999994</v>
      </c>
    </row>
    <row r="6080" spans="6:6" ht="13">
      <c r="F6080" s="142">
        <v>64.05</v>
      </c>
    </row>
    <row r="6081" spans="6:6" ht="13">
      <c r="F6081" s="142">
        <v>20.7</v>
      </c>
    </row>
    <row r="6082" spans="6:6" ht="13">
      <c r="F6082" s="142">
        <v>94.25</v>
      </c>
    </row>
    <row r="6083" spans="6:6" ht="13">
      <c r="F6083" s="142">
        <v>90.75</v>
      </c>
    </row>
    <row r="6084" spans="6:6" ht="13">
      <c r="F6084" s="142">
        <v>84.2</v>
      </c>
    </row>
    <row r="6085" spans="6:6" ht="13">
      <c r="F6085" s="142">
        <v>66.05</v>
      </c>
    </row>
    <row r="6086" spans="6:6" ht="13">
      <c r="F6086" s="142">
        <v>59.75</v>
      </c>
    </row>
    <row r="6087" spans="6:6" ht="13">
      <c r="F6087" s="142">
        <v>104.65</v>
      </c>
    </row>
    <row r="6088" spans="6:6" ht="13">
      <c r="F6088" s="142">
        <v>60.05</v>
      </c>
    </row>
    <row r="6089" spans="6:6" ht="13">
      <c r="F6089" s="142">
        <v>24.8</v>
      </c>
    </row>
    <row r="6090" spans="6:6" ht="13">
      <c r="F6090" s="142">
        <v>53.95</v>
      </c>
    </row>
    <row r="6091" spans="6:6" ht="13">
      <c r="F6091" s="142">
        <v>78.900000000000006</v>
      </c>
    </row>
    <row r="6092" spans="6:6" ht="13">
      <c r="F6092" s="142">
        <v>116.75</v>
      </c>
    </row>
    <row r="6093" spans="6:6" ht="13">
      <c r="F6093" s="142">
        <v>69.8</v>
      </c>
    </row>
    <row r="6094" spans="6:6" ht="13">
      <c r="F6094" s="142">
        <v>75.2</v>
      </c>
    </row>
    <row r="6095" spans="6:6" ht="13">
      <c r="F6095" s="142">
        <v>79.400000000000006</v>
      </c>
    </row>
    <row r="6096" spans="6:6" ht="13">
      <c r="F6096" s="142">
        <v>99.8</v>
      </c>
    </row>
    <row r="6097" spans="6:6" ht="13">
      <c r="F6097" s="142">
        <v>20.149999999999999</v>
      </c>
    </row>
    <row r="6098" spans="6:6" ht="13">
      <c r="F6098" s="142">
        <v>104.7</v>
      </c>
    </row>
    <row r="6099" spans="6:6" ht="13">
      <c r="F6099" s="142">
        <v>100.05</v>
      </c>
    </row>
    <row r="6100" spans="6:6" ht="13">
      <c r="F6100" s="142">
        <v>78.95</v>
      </c>
    </row>
    <row r="6101" spans="6:6" ht="13">
      <c r="F6101" s="142">
        <v>95.9</v>
      </c>
    </row>
    <row r="6102" spans="6:6" ht="13">
      <c r="F6102" s="142">
        <v>74.400000000000006</v>
      </c>
    </row>
    <row r="6103" spans="6:6" ht="13">
      <c r="F6103" s="142">
        <v>79.7</v>
      </c>
    </row>
    <row r="6104" spans="6:6" ht="13">
      <c r="F6104" s="142">
        <v>71.650000000000006</v>
      </c>
    </row>
    <row r="6105" spans="6:6" ht="13">
      <c r="F6105" s="142">
        <v>40.15</v>
      </c>
    </row>
    <row r="6106" spans="6:6" ht="13">
      <c r="F6106" s="142">
        <v>81.95</v>
      </c>
    </row>
    <row r="6107" spans="6:6" ht="13">
      <c r="F6107" s="142">
        <v>55</v>
      </c>
    </row>
    <row r="6108" spans="6:6" ht="13">
      <c r="F6108" s="142">
        <v>90.55</v>
      </c>
    </row>
    <row r="6109" spans="6:6" ht="13">
      <c r="F6109" s="142">
        <v>74.3</v>
      </c>
    </row>
    <row r="6110" spans="6:6" ht="13">
      <c r="F6110" s="142">
        <v>46.35</v>
      </c>
    </row>
    <row r="6111" spans="6:6" ht="13">
      <c r="F6111" s="142">
        <v>29.65</v>
      </c>
    </row>
    <row r="6112" spans="6:6" ht="13">
      <c r="F6112" s="142">
        <v>106</v>
      </c>
    </row>
    <row r="6113" spans="6:6" ht="13">
      <c r="F6113" s="142">
        <v>79.5</v>
      </c>
    </row>
    <row r="6114" spans="6:6" ht="13">
      <c r="F6114" s="142">
        <v>54.15</v>
      </c>
    </row>
    <row r="6115" spans="6:6" ht="13">
      <c r="F6115" s="142">
        <v>74.650000000000006</v>
      </c>
    </row>
    <row r="6116" spans="6:6" ht="13">
      <c r="F6116" s="142">
        <v>100.45</v>
      </c>
    </row>
    <row r="6117" spans="6:6" ht="13">
      <c r="F6117" s="142">
        <v>44.75</v>
      </c>
    </row>
    <row r="6118" spans="6:6" ht="13">
      <c r="F6118" s="142">
        <v>84.4</v>
      </c>
    </row>
    <row r="6119" spans="6:6" ht="13">
      <c r="F6119" s="142">
        <v>69.5</v>
      </c>
    </row>
    <row r="6120" spans="6:6" ht="13">
      <c r="F6120" s="142">
        <v>30.2</v>
      </c>
    </row>
    <row r="6121" spans="6:6" ht="13">
      <c r="F6121" s="142">
        <v>53.75</v>
      </c>
    </row>
    <row r="6122" spans="6:6" ht="13">
      <c r="F6122" s="142">
        <v>113.4</v>
      </c>
    </row>
    <row r="6123" spans="6:6" ht="13">
      <c r="F6123" s="142">
        <v>92.9</v>
      </c>
    </row>
    <row r="6124" spans="6:6" ht="13">
      <c r="F6124" s="142">
        <v>45.55</v>
      </c>
    </row>
    <row r="6125" spans="6:6" ht="13">
      <c r="F6125" s="142">
        <v>47.85</v>
      </c>
    </row>
    <row r="6126" spans="6:6" ht="13">
      <c r="F6126" s="142">
        <v>30.5</v>
      </c>
    </row>
    <row r="6127" spans="6:6" ht="13">
      <c r="F6127" s="142">
        <v>75</v>
      </c>
    </row>
    <row r="6128" spans="6:6" ht="13">
      <c r="F6128" s="142">
        <v>105.45</v>
      </c>
    </row>
    <row r="6129" spans="6:6" ht="13">
      <c r="F6129" s="142">
        <v>59.4</v>
      </c>
    </row>
    <row r="6130" spans="6:6" ht="13">
      <c r="F6130" s="142">
        <v>90.65</v>
      </c>
    </row>
    <row r="6131" spans="6:6" ht="13">
      <c r="F6131" s="142">
        <v>58.75</v>
      </c>
    </row>
    <row r="6132" spans="6:6" ht="13">
      <c r="F6132" s="142">
        <v>20.65</v>
      </c>
    </row>
    <row r="6133" spans="6:6" ht="13">
      <c r="F6133" s="142">
        <v>74.400000000000006</v>
      </c>
    </row>
    <row r="6134" spans="6:6" ht="13">
      <c r="F6134" s="142">
        <v>74</v>
      </c>
    </row>
    <row r="6135" spans="6:6" ht="13">
      <c r="F6135" s="142">
        <v>69.05</v>
      </c>
    </row>
    <row r="6136" spans="6:6" ht="13">
      <c r="F6136" s="142">
        <v>88</v>
      </c>
    </row>
    <row r="6137" spans="6:6" ht="13">
      <c r="F6137" s="142">
        <v>75.55</v>
      </c>
    </row>
    <row r="6138" spans="6:6" ht="13">
      <c r="F6138" s="142">
        <v>51.25</v>
      </c>
    </row>
    <row r="6139" spans="6:6" ht="13">
      <c r="F6139" s="142">
        <v>76.25</v>
      </c>
    </row>
    <row r="6140" spans="6:6" ht="13">
      <c r="F6140" s="142">
        <v>74.400000000000006</v>
      </c>
    </row>
    <row r="6141" spans="6:6" ht="13">
      <c r="F6141" s="142">
        <v>20.45</v>
      </c>
    </row>
    <row r="6142" spans="6:6" ht="13">
      <c r="F6142" s="142">
        <v>83.8</v>
      </c>
    </row>
    <row r="6143" spans="6:6" ht="13">
      <c r="F6143" s="142">
        <v>44.8</v>
      </c>
    </row>
    <row r="6144" spans="6:6" ht="13">
      <c r="F6144" s="142">
        <v>43.55</v>
      </c>
    </row>
    <row r="6145" spans="6:6" ht="13">
      <c r="F6145" s="142">
        <v>110.2</v>
      </c>
    </row>
    <row r="6146" spans="6:6" ht="13">
      <c r="F6146" s="142">
        <v>87.3</v>
      </c>
    </row>
    <row r="6147" spans="6:6" ht="13">
      <c r="F6147" s="142">
        <v>94.2</v>
      </c>
    </row>
    <row r="6148" spans="6:6" ht="13">
      <c r="F6148" s="142">
        <v>100</v>
      </c>
    </row>
    <row r="6149" spans="6:6" ht="13">
      <c r="F6149" s="142">
        <v>44.9</v>
      </c>
    </row>
    <row r="6150" spans="6:6" ht="13">
      <c r="F6150" s="142">
        <v>19.850000000000001</v>
      </c>
    </row>
    <row r="6151" spans="6:6" ht="13">
      <c r="F6151" s="142">
        <v>24.85</v>
      </c>
    </row>
    <row r="6152" spans="6:6" ht="13">
      <c r="F6152" s="142">
        <v>82.85</v>
      </c>
    </row>
    <row r="6153" spans="6:6" ht="13">
      <c r="F6153" s="142">
        <v>91.15</v>
      </c>
    </row>
    <row r="6154" spans="6:6" ht="13">
      <c r="F6154" s="142">
        <v>103.3</v>
      </c>
    </row>
    <row r="6155" spans="6:6" ht="13">
      <c r="F6155" s="142">
        <v>19.55</v>
      </c>
    </row>
    <row r="6156" spans="6:6" ht="13">
      <c r="F6156" s="142">
        <v>31.05</v>
      </c>
    </row>
    <row r="6157" spans="6:6" ht="13">
      <c r="F6157" s="142">
        <v>44</v>
      </c>
    </row>
    <row r="6158" spans="6:6" ht="13">
      <c r="F6158" s="142">
        <v>40</v>
      </c>
    </row>
    <row r="6159" spans="6:6" ht="13">
      <c r="F6159" s="142">
        <v>77.55</v>
      </c>
    </row>
    <row r="6160" spans="6:6" ht="13">
      <c r="F6160" s="142">
        <v>69.05</v>
      </c>
    </row>
    <row r="6161" spans="6:6" ht="13">
      <c r="F6161" s="142">
        <v>20.75</v>
      </c>
    </row>
    <row r="6162" spans="6:6" ht="13">
      <c r="F6162" s="142">
        <v>35.799999999999997</v>
      </c>
    </row>
    <row r="6163" spans="6:6" ht="13">
      <c r="F6163" s="142">
        <v>74.25</v>
      </c>
    </row>
    <row r="6164" spans="6:6" ht="13">
      <c r="F6164" s="142">
        <v>81.900000000000006</v>
      </c>
    </row>
    <row r="6165" spans="6:6" ht="13">
      <c r="F6165" s="142">
        <v>85.95</v>
      </c>
    </row>
    <row r="6166" spans="6:6" ht="13">
      <c r="F6166" s="142">
        <v>59.7</v>
      </c>
    </row>
    <row r="6167" spans="6:6" ht="13">
      <c r="F6167" s="142">
        <v>54.95</v>
      </c>
    </row>
    <row r="6168" spans="6:6" ht="13">
      <c r="F6168" s="142">
        <v>50.2</v>
      </c>
    </row>
    <row r="6169" spans="6:6" ht="13">
      <c r="F6169" s="142">
        <v>20.399999999999999</v>
      </c>
    </row>
    <row r="6170" spans="6:6" ht="13">
      <c r="F6170" s="142">
        <v>24.3</v>
      </c>
    </row>
    <row r="6171" spans="6:6" ht="13">
      <c r="F6171" s="142">
        <v>67.7</v>
      </c>
    </row>
    <row r="6172" spans="6:6" ht="13">
      <c r="F6172" s="142">
        <v>20.350000000000001</v>
      </c>
    </row>
    <row r="6173" spans="6:6" ht="13">
      <c r="F6173" s="142">
        <v>89.5</v>
      </c>
    </row>
    <row r="6174" spans="6:6" ht="13">
      <c r="F6174" s="142">
        <v>84</v>
      </c>
    </row>
    <row r="6175" spans="6:6" ht="13">
      <c r="F6175" s="142">
        <v>78.95</v>
      </c>
    </row>
    <row r="6176" spans="6:6" ht="13">
      <c r="F6176" s="142">
        <v>43.25</v>
      </c>
    </row>
    <row r="6177" spans="6:6" ht="13">
      <c r="F6177" s="142">
        <v>35.049999999999997</v>
      </c>
    </row>
    <row r="6178" spans="6:6" ht="13">
      <c r="F6178" s="142">
        <v>41.1</v>
      </c>
    </row>
    <row r="6179" spans="6:6" ht="13">
      <c r="F6179" s="142">
        <v>20.5</v>
      </c>
    </row>
    <row r="6180" spans="6:6" ht="13">
      <c r="F6180" s="142">
        <v>25.25</v>
      </c>
    </row>
    <row r="6181" spans="6:6" ht="13">
      <c r="F6181" s="142">
        <v>19.350000000000001</v>
      </c>
    </row>
    <row r="6182" spans="6:6" ht="13">
      <c r="F6182" s="142">
        <v>19.899999999999999</v>
      </c>
    </row>
    <row r="6183" spans="6:6" ht="13">
      <c r="F6183" s="142">
        <v>20.05</v>
      </c>
    </row>
    <row r="6184" spans="6:6" ht="13">
      <c r="F6184" s="142">
        <v>93.8</v>
      </c>
    </row>
    <row r="6185" spans="6:6" ht="13">
      <c r="F6185" s="142">
        <v>24.8</v>
      </c>
    </row>
    <row r="6186" spans="6:6" ht="13">
      <c r="F6186" s="142">
        <v>19.8</v>
      </c>
    </row>
    <row r="6187" spans="6:6" ht="13">
      <c r="F6187" s="142">
        <v>89.9</v>
      </c>
    </row>
    <row r="6188" spans="6:6" ht="13">
      <c r="F6188" s="142">
        <v>92</v>
      </c>
    </row>
    <row r="6189" spans="6:6" ht="13">
      <c r="F6189" s="142">
        <v>20.100000000000001</v>
      </c>
    </row>
    <row r="6190" spans="6:6" ht="13">
      <c r="F6190" s="142">
        <v>79</v>
      </c>
    </row>
    <row r="6191" spans="6:6" ht="13">
      <c r="F6191" s="142">
        <v>95.35</v>
      </c>
    </row>
    <row r="6192" spans="6:6" ht="13">
      <c r="F6192" s="142">
        <v>19.5</v>
      </c>
    </row>
    <row r="6193" spans="6:6" ht="13">
      <c r="F6193" s="142">
        <v>44.95</v>
      </c>
    </row>
    <row r="6194" spans="6:6" ht="13">
      <c r="F6194" s="142">
        <v>49.8</v>
      </c>
    </row>
    <row r="6195" spans="6:6" ht="13">
      <c r="F6195" s="142">
        <v>69.2</v>
      </c>
    </row>
    <row r="6196" spans="6:6" ht="13">
      <c r="F6196" s="142">
        <v>100.55</v>
      </c>
    </row>
    <row r="6197" spans="6:6" ht="13">
      <c r="F6197" s="142">
        <v>20.55</v>
      </c>
    </row>
    <row r="6198" spans="6:6" ht="13">
      <c r="F6198" s="142">
        <v>79.099999999999994</v>
      </c>
    </row>
    <row r="6199" spans="6:6" ht="13">
      <c r="F6199" s="142">
        <v>99.65</v>
      </c>
    </row>
    <row r="6200" spans="6:6" ht="13">
      <c r="F6200" s="142">
        <v>64.7</v>
      </c>
    </row>
    <row r="6201" spans="6:6" ht="13">
      <c r="F6201" s="142">
        <v>25.4</v>
      </c>
    </row>
    <row r="6202" spans="6:6" ht="13">
      <c r="F6202" s="142">
        <v>44.2</v>
      </c>
    </row>
    <row r="6203" spans="6:6" ht="13">
      <c r="F6203" s="142">
        <v>74.3</v>
      </c>
    </row>
    <row r="6204" spans="6:6" ht="13">
      <c r="F6204" s="142">
        <v>90.6</v>
      </c>
    </row>
    <row r="6205" spans="6:6" ht="13">
      <c r="F6205" s="142">
        <v>105.85</v>
      </c>
    </row>
    <row r="6206" spans="6:6" ht="13">
      <c r="F6206" s="142">
        <v>64.3</v>
      </c>
    </row>
    <row r="6207" spans="6:6" ht="13">
      <c r="F6207" s="142">
        <v>74.849999999999994</v>
      </c>
    </row>
    <row r="6208" spans="6:6" ht="13">
      <c r="F6208" s="142">
        <v>39.65</v>
      </c>
    </row>
    <row r="6209" spans="6:6" ht="13">
      <c r="F6209" s="142">
        <v>19.8</v>
      </c>
    </row>
    <row r="6210" spans="6:6" ht="13">
      <c r="F6210" s="142">
        <v>24.65</v>
      </c>
    </row>
    <row r="6211" spans="6:6" ht="13">
      <c r="F6211" s="142">
        <v>90.1</v>
      </c>
    </row>
    <row r="6212" spans="6:6" ht="13">
      <c r="F6212" s="142">
        <v>19.2</v>
      </c>
    </row>
    <row r="6213" spans="6:6" ht="13">
      <c r="F6213" s="142">
        <v>47.4</v>
      </c>
    </row>
    <row r="6214" spans="6:6" ht="13">
      <c r="F6214" s="142">
        <v>90.4</v>
      </c>
    </row>
    <row r="6215" spans="6:6" ht="13">
      <c r="F6215" s="142">
        <v>79</v>
      </c>
    </row>
    <row r="6216" spans="6:6" ht="13">
      <c r="F6216" s="142">
        <v>99.85</v>
      </c>
    </row>
    <row r="6217" spans="6:6" ht="13">
      <c r="F6217" s="142">
        <v>99.8</v>
      </c>
    </row>
    <row r="6218" spans="6:6" ht="13">
      <c r="F6218" s="142">
        <v>23.15</v>
      </c>
    </row>
    <row r="6219" spans="6:6" ht="13">
      <c r="F6219" s="142">
        <v>61.35</v>
      </c>
    </row>
    <row r="6220" spans="6:6" ht="13">
      <c r="F6220" s="142">
        <v>49.05</v>
      </c>
    </row>
    <row r="6221" spans="6:6" ht="13">
      <c r="F6221" s="142">
        <v>65.5</v>
      </c>
    </row>
    <row r="6222" spans="6:6" ht="13">
      <c r="F6222" s="142">
        <v>29.75</v>
      </c>
    </row>
    <row r="6223" spans="6:6" ht="13">
      <c r="F6223" s="142">
        <v>84.05</v>
      </c>
    </row>
    <row r="6224" spans="6:6" ht="13">
      <c r="F6224" s="142">
        <v>107.5</v>
      </c>
    </row>
    <row r="6225" spans="6:6" ht="13">
      <c r="F6225" s="142">
        <v>83.8</v>
      </c>
    </row>
    <row r="6226" spans="6:6" ht="13">
      <c r="F6226" s="142">
        <v>49.2</v>
      </c>
    </row>
    <row r="6227" spans="6:6" ht="13">
      <c r="F6227" s="142">
        <v>55.15</v>
      </c>
    </row>
    <row r="6228" spans="6:6" ht="13">
      <c r="F6228" s="142">
        <v>40.35</v>
      </c>
    </row>
    <row r="6229" spans="6:6" ht="13">
      <c r="F6229" s="142">
        <v>25.65</v>
      </c>
    </row>
    <row r="6230" spans="6:6" ht="13">
      <c r="F6230" s="142">
        <v>81.25</v>
      </c>
    </row>
    <row r="6231" spans="6:6" ht="13">
      <c r="F6231" s="142">
        <v>103.4</v>
      </c>
    </row>
    <row r="6232" spans="6:6" ht="13">
      <c r="F6232" s="142">
        <v>100.55</v>
      </c>
    </row>
    <row r="6233" spans="6:6" ht="13">
      <c r="F6233" s="142">
        <v>86.45</v>
      </c>
    </row>
    <row r="6234" spans="6:6" ht="13">
      <c r="F6234" s="142">
        <v>25.4</v>
      </c>
    </row>
    <row r="6235" spans="6:6" ht="13">
      <c r="F6235" s="142">
        <v>75.099999999999994</v>
      </c>
    </row>
    <row r="6236" spans="6:6" ht="13">
      <c r="F6236" s="142">
        <v>104.45</v>
      </c>
    </row>
    <row r="6237" spans="6:6" ht="13">
      <c r="F6237" s="142">
        <v>99.55</v>
      </c>
    </row>
    <row r="6238" spans="6:6" ht="13">
      <c r="F6238" s="142">
        <v>80.45</v>
      </c>
    </row>
    <row r="6239" spans="6:6" ht="13">
      <c r="F6239" s="142">
        <v>54.1</v>
      </c>
    </row>
    <row r="6240" spans="6:6" ht="13">
      <c r="F6240" s="142">
        <v>109.1</v>
      </c>
    </row>
    <row r="6241" spans="6:6" ht="13">
      <c r="F6241" s="142">
        <v>58.4</v>
      </c>
    </row>
    <row r="6242" spans="6:6" ht="13">
      <c r="F6242" s="142">
        <v>80.05</v>
      </c>
    </row>
    <row r="6243" spans="6:6" ht="13">
      <c r="F6243" s="142">
        <v>83.45</v>
      </c>
    </row>
    <row r="6244" spans="6:6" ht="13">
      <c r="F6244" s="142">
        <v>110.65</v>
      </c>
    </row>
    <row r="6245" spans="6:6" ht="13">
      <c r="F6245" s="142">
        <v>56.15</v>
      </c>
    </row>
    <row r="6246" spans="6:6" ht="13">
      <c r="F6246" s="142">
        <v>70.7</v>
      </c>
    </row>
    <row r="6247" spans="6:6" ht="13">
      <c r="F6247" s="142">
        <v>84.95</v>
      </c>
    </row>
    <row r="6248" spans="6:6" ht="13">
      <c r="F6248" s="142">
        <v>20.6</v>
      </c>
    </row>
    <row r="6249" spans="6:6" ht="13">
      <c r="F6249" s="142">
        <v>100.5</v>
      </c>
    </row>
    <row r="6250" spans="6:6" ht="13">
      <c r="F6250" s="142">
        <v>96.65</v>
      </c>
    </row>
    <row r="6251" spans="6:6" ht="13">
      <c r="F6251" s="142">
        <v>64.5</v>
      </c>
    </row>
    <row r="6252" spans="6:6" ht="13">
      <c r="F6252" s="142">
        <v>60.2</v>
      </c>
    </row>
    <row r="6253" spans="6:6" ht="13">
      <c r="F6253" s="142">
        <v>91.25</v>
      </c>
    </row>
    <row r="6254" spans="6:6" ht="13">
      <c r="F6254" s="142">
        <v>106.55</v>
      </c>
    </row>
    <row r="6255" spans="6:6" ht="13">
      <c r="F6255" s="142">
        <v>109.4</v>
      </c>
    </row>
    <row r="6256" spans="6:6" ht="13">
      <c r="F6256" s="142">
        <v>71.05</v>
      </c>
    </row>
    <row r="6257" spans="6:6" ht="13">
      <c r="F6257" s="142">
        <v>111.6</v>
      </c>
    </row>
    <row r="6258" spans="6:6" ht="13">
      <c r="F6258" s="142">
        <v>80.650000000000006</v>
      </c>
    </row>
    <row r="6259" spans="6:6" ht="13">
      <c r="F6259" s="142">
        <v>19.25</v>
      </c>
    </row>
    <row r="6260" spans="6:6" ht="13">
      <c r="F6260" s="142">
        <v>23.8</v>
      </c>
    </row>
    <row r="6261" spans="6:6" ht="13">
      <c r="F6261" s="142">
        <v>20.350000000000001</v>
      </c>
    </row>
    <row r="6262" spans="6:6" ht="13">
      <c r="F6262" s="142">
        <v>19.95</v>
      </c>
    </row>
    <row r="6263" spans="6:6" ht="13">
      <c r="F6263" s="142">
        <v>86.45</v>
      </c>
    </row>
    <row r="6264" spans="6:6" ht="13">
      <c r="F6264" s="142">
        <v>49.55</v>
      </c>
    </row>
    <row r="6265" spans="6:6" ht="13">
      <c r="F6265" s="142">
        <v>84.55</v>
      </c>
    </row>
    <row r="6266" spans="6:6" ht="13">
      <c r="F6266" s="142">
        <v>105.7</v>
      </c>
    </row>
    <row r="6267" spans="6:6" ht="13">
      <c r="F6267" s="142">
        <v>115.1</v>
      </c>
    </row>
    <row r="6268" spans="6:6" ht="13">
      <c r="F6268" s="142">
        <v>60.35</v>
      </c>
    </row>
    <row r="6269" spans="6:6" ht="13">
      <c r="F6269" s="142">
        <v>90.2</v>
      </c>
    </row>
    <row r="6270" spans="6:6" ht="13">
      <c r="F6270" s="142">
        <v>73.849999999999994</v>
      </c>
    </row>
    <row r="6271" spans="6:6" ht="13">
      <c r="F6271" s="142">
        <v>19.100000000000001</v>
      </c>
    </row>
    <row r="6272" spans="6:6" ht="13">
      <c r="F6272" s="142">
        <v>25.2</v>
      </c>
    </row>
    <row r="6273" spans="6:6" ht="13">
      <c r="F6273" s="142">
        <v>84.35</v>
      </c>
    </row>
    <row r="6274" spans="6:6" ht="13">
      <c r="F6274" s="142">
        <v>49.15</v>
      </c>
    </row>
    <row r="6275" spans="6:6" ht="13">
      <c r="F6275" s="142">
        <v>59.45</v>
      </c>
    </row>
    <row r="6276" spans="6:6" ht="13">
      <c r="F6276" s="142">
        <v>116.25</v>
      </c>
    </row>
    <row r="6277" spans="6:6" ht="13">
      <c r="F6277" s="142">
        <v>79.849999999999994</v>
      </c>
    </row>
    <row r="6278" spans="6:6" ht="13">
      <c r="F6278" s="142">
        <v>39.1</v>
      </c>
    </row>
    <row r="6279" spans="6:6" ht="13">
      <c r="F6279" s="142">
        <v>84.4</v>
      </c>
    </row>
    <row r="6280" spans="6:6" ht="13">
      <c r="F6280" s="142">
        <v>54</v>
      </c>
    </row>
    <row r="6281" spans="6:6" ht="13">
      <c r="F6281" s="142">
        <v>101.95</v>
      </c>
    </row>
    <row r="6282" spans="6:6" ht="13">
      <c r="F6282" s="142">
        <v>20.6</v>
      </c>
    </row>
    <row r="6283" spans="6:6" ht="13">
      <c r="F6283" s="142">
        <v>19.899999999999999</v>
      </c>
    </row>
    <row r="6284" spans="6:6" ht="13">
      <c r="F6284" s="142">
        <v>49.55</v>
      </c>
    </row>
    <row r="6285" spans="6:6" ht="13">
      <c r="F6285" s="142">
        <v>44.25</v>
      </c>
    </row>
    <row r="6286" spans="6:6" ht="13">
      <c r="F6286" s="142">
        <v>115.05</v>
      </c>
    </row>
    <row r="6287" spans="6:6" ht="13">
      <c r="F6287" s="142">
        <v>25</v>
      </c>
    </row>
    <row r="6288" spans="6:6" ht="13">
      <c r="F6288" s="142">
        <v>19.899999999999999</v>
      </c>
    </row>
    <row r="6289" spans="6:6" ht="13">
      <c r="F6289" s="142">
        <v>35.549999999999997</v>
      </c>
    </row>
    <row r="6290" spans="6:6" ht="13">
      <c r="F6290" s="142">
        <v>29.2</v>
      </c>
    </row>
    <row r="6291" spans="6:6" ht="13">
      <c r="F6291" s="142">
        <v>109.2</v>
      </c>
    </row>
    <row r="6292" spans="6:6" ht="13">
      <c r="F6292" s="142">
        <v>20.05</v>
      </c>
    </row>
    <row r="6293" spans="6:6" ht="13">
      <c r="F6293" s="142">
        <v>101.75</v>
      </c>
    </row>
    <row r="6294" spans="6:6" ht="13">
      <c r="F6294" s="142">
        <v>55.3</v>
      </c>
    </row>
    <row r="6295" spans="6:6" ht="13">
      <c r="F6295" s="142">
        <v>24.95</v>
      </c>
    </row>
    <row r="6296" spans="6:6" ht="13">
      <c r="F6296" s="142">
        <v>95.65</v>
      </c>
    </row>
    <row r="6297" spans="6:6" ht="13">
      <c r="F6297" s="142">
        <v>65.599999999999994</v>
      </c>
    </row>
    <row r="6298" spans="6:6" ht="13">
      <c r="F6298" s="142">
        <v>20.85</v>
      </c>
    </row>
    <row r="6299" spans="6:6" ht="13">
      <c r="F6299" s="142">
        <v>21.2</v>
      </c>
    </row>
    <row r="6300" spans="6:6" ht="13">
      <c r="F6300" s="142">
        <v>95.65</v>
      </c>
    </row>
    <row r="6301" spans="6:6" ht="13">
      <c r="F6301" s="142">
        <v>71.55</v>
      </c>
    </row>
    <row r="6302" spans="6:6" ht="13">
      <c r="F6302" s="142">
        <v>93.8</v>
      </c>
    </row>
    <row r="6303" spans="6:6" ht="13">
      <c r="F6303" s="142">
        <v>107.7</v>
      </c>
    </row>
    <row r="6304" spans="6:6" ht="13">
      <c r="F6304" s="142">
        <v>19.850000000000001</v>
      </c>
    </row>
    <row r="6305" spans="6:6" ht="13">
      <c r="F6305" s="142">
        <v>19.649999999999999</v>
      </c>
    </row>
    <row r="6306" spans="6:6" ht="13">
      <c r="F6306" s="142">
        <v>30.35</v>
      </c>
    </row>
    <row r="6307" spans="6:6" ht="13">
      <c r="F6307" s="142">
        <v>110.75</v>
      </c>
    </row>
    <row r="6308" spans="6:6" ht="13">
      <c r="F6308" s="142">
        <v>89.7</v>
      </c>
    </row>
    <row r="6309" spans="6:6" ht="13">
      <c r="F6309" s="142">
        <v>19.350000000000001</v>
      </c>
    </row>
    <row r="6310" spans="6:6" ht="13">
      <c r="F6310" s="142">
        <v>99.3</v>
      </c>
    </row>
    <row r="6311" spans="6:6" ht="13">
      <c r="F6311" s="142">
        <v>55.95</v>
      </c>
    </row>
    <row r="6312" spans="6:6" ht="13">
      <c r="F6312" s="142">
        <v>83.3</v>
      </c>
    </row>
    <row r="6313" spans="6:6" ht="13">
      <c r="F6313" s="142">
        <v>76.75</v>
      </c>
    </row>
    <row r="6314" spans="6:6" ht="13">
      <c r="F6314" s="142">
        <v>84.6</v>
      </c>
    </row>
    <row r="6315" spans="6:6" ht="13">
      <c r="F6315" s="142">
        <v>106.4</v>
      </c>
    </row>
    <row r="6316" spans="6:6" ht="13">
      <c r="F6316" s="142">
        <v>20.45</v>
      </c>
    </row>
    <row r="6317" spans="6:6" ht="13">
      <c r="F6317" s="142">
        <v>79.650000000000006</v>
      </c>
    </row>
    <row r="6318" spans="6:6" ht="13">
      <c r="F6318" s="142">
        <v>19.45</v>
      </c>
    </row>
    <row r="6319" spans="6:6" ht="13">
      <c r="F6319" s="142">
        <v>78.650000000000006</v>
      </c>
    </row>
    <row r="6320" spans="6:6" ht="13">
      <c r="F6320" s="142">
        <v>94.8</v>
      </c>
    </row>
    <row r="6321" spans="6:6" ht="13">
      <c r="F6321" s="142">
        <v>25.25</v>
      </c>
    </row>
    <row r="6322" spans="6:6" ht="13">
      <c r="F6322" s="142">
        <v>94.8</v>
      </c>
    </row>
    <row r="6323" spans="6:6" ht="13">
      <c r="F6323" s="142">
        <v>98.6</v>
      </c>
    </row>
    <row r="6324" spans="6:6" ht="13">
      <c r="F6324" s="142">
        <v>44.95</v>
      </c>
    </row>
    <row r="6325" spans="6:6" ht="13">
      <c r="F6325" s="142">
        <v>104.45</v>
      </c>
    </row>
    <row r="6326" spans="6:6" ht="13">
      <c r="F6326" s="142">
        <v>20.149999999999999</v>
      </c>
    </row>
    <row r="6327" spans="6:6" ht="13">
      <c r="F6327" s="142">
        <v>24.3</v>
      </c>
    </row>
    <row r="6328" spans="6:6" ht="13">
      <c r="F6328" s="142">
        <v>95</v>
      </c>
    </row>
    <row r="6329" spans="6:6" ht="13">
      <c r="F6329" s="142">
        <v>55.9</v>
      </c>
    </row>
    <row r="6330" spans="6:6" ht="13">
      <c r="F6330" s="142">
        <v>20.55</v>
      </c>
    </row>
    <row r="6331" spans="6:6" ht="13">
      <c r="F6331" s="142">
        <v>25.1</v>
      </c>
    </row>
    <row r="6332" spans="6:6" ht="13">
      <c r="F6332" s="142">
        <v>20.75</v>
      </c>
    </row>
    <row r="6333" spans="6:6" ht="13">
      <c r="F6333" s="142">
        <v>19.45</v>
      </c>
    </row>
    <row r="6334" spans="6:6" ht="13">
      <c r="F6334" s="142">
        <v>50.45</v>
      </c>
    </row>
    <row r="6335" spans="6:6" ht="13">
      <c r="F6335" s="142">
        <v>19.649999999999999</v>
      </c>
    </row>
    <row r="6336" spans="6:6" ht="13">
      <c r="F6336" s="142">
        <v>73.75</v>
      </c>
    </row>
    <row r="6337" spans="6:6" ht="13">
      <c r="F6337" s="142">
        <v>84.55</v>
      </c>
    </row>
    <row r="6338" spans="6:6" ht="13">
      <c r="F6338" s="142">
        <v>20.149999999999999</v>
      </c>
    </row>
    <row r="6339" spans="6:6" ht="13">
      <c r="F6339" s="142">
        <v>116.1</v>
      </c>
    </row>
    <row r="6340" spans="6:6" ht="13">
      <c r="F6340" s="142">
        <v>56.5</v>
      </c>
    </row>
    <row r="6341" spans="6:6" ht="13">
      <c r="F6341" s="142">
        <v>102.1</v>
      </c>
    </row>
    <row r="6342" spans="6:6" ht="13">
      <c r="F6342" s="142">
        <v>62.1</v>
      </c>
    </row>
    <row r="6343" spans="6:6" ht="13">
      <c r="F6343" s="142">
        <v>78</v>
      </c>
    </row>
    <row r="6344" spans="6:6" ht="13">
      <c r="F6344" s="142">
        <v>100.5</v>
      </c>
    </row>
    <row r="6345" spans="6:6" ht="13">
      <c r="F6345" s="142">
        <v>105.25</v>
      </c>
    </row>
    <row r="6346" spans="6:6" ht="13">
      <c r="F6346" s="142">
        <v>118.65</v>
      </c>
    </row>
    <row r="6347" spans="6:6" ht="13">
      <c r="F6347" s="142">
        <v>74.099999999999994</v>
      </c>
    </row>
    <row r="6348" spans="6:6" ht="13">
      <c r="F6348" s="142">
        <v>79.599999999999994</v>
      </c>
    </row>
    <row r="6349" spans="6:6" ht="13">
      <c r="F6349" s="142">
        <v>66.900000000000006</v>
      </c>
    </row>
    <row r="6350" spans="6:6" ht="13">
      <c r="F6350" s="142">
        <v>69.05</v>
      </c>
    </row>
    <row r="6351" spans="6:6" ht="13">
      <c r="F6351" s="142">
        <v>18.850000000000001</v>
      </c>
    </row>
    <row r="6352" spans="6:6" ht="13">
      <c r="F6352" s="142">
        <v>50.35</v>
      </c>
    </row>
    <row r="6353" spans="6:6" ht="13">
      <c r="F6353" s="142">
        <v>61.65</v>
      </c>
    </row>
    <row r="6354" spans="6:6" ht="13">
      <c r="F6354" s="142">
        <v>56</v>
      </c>
    </row>
    <row r="6355" spans="6:6" ht="13">
      <c r="F6355" s="142">
        <v>69.150000000000006</v>
      </c>
    </row>
    <row r="6356" spans="6:6" ht="13">
      <c r="F6356" s="142">
        <v>25.25</v>
      </c>
    </row>
    <row r="6357" spans="6:6" ht="13">
      <c r="F6357" s="142">
        <v>53.5</v>
      </c>
    </row>
    <row r="6358" spans="6:6" ht="13">
      <c r="F6358" s="142">
        <v>89.7</v>
      </c>
    </row>
    <row r="6359" spans="6:6" ht="13">
      <c r="F6359" s="142">
        <v>20.149999999999999</v>
      </c>
    </row>
    <row r="6360" spans="6:6" ht="13">
      <c r="F6360" s="142">
        <v>105.75</v>
      </c>
    </row>
    <row r="6361" spans="6:6" ht="13">
      <c r="F6361" s="142">
        <v>84.35</v>
      </c>
    </row>
    <row r="6362" spans="6:6" ht="13">
      <c r="F6362" s="142">
        <v>49.45</v>
      </c>
    </row>
    <row r="6363" spans="6:6" ht="13">
      <c r="F6363" s="142">
        <v>79.900000000000006</v>
      </c>
    </row>
    <row r="6364" spans="6:6" ht="13">
      <c r="F6364" s="142">
        <v>45.55</v>
      </c>
    </row>
    <row r="6365" spans="6:6" ht="13">
      <c r="F6365" s="142">
        <v>64.75</v>
      </c>
    </row>
    <row r="6366" spans="6:6" ht="13">
      <c r="F6366" s="142">
        <v>79.55</v>
      </c>
    </row>
    <row r="6367" spans="6:6" ht="13">
      <c r="F6367" s="142">
        <v>93.55</v>
      </c>
    </row>
    <row r="6368" spans="6:6" ht="13">
      <c r="F6368" s="142">
        <v>18.95</v>
      </c>
    </row>
    <row r="6369" spans="6:6" ht="13">
      <c r="F6369" s="142">
        <v>40.75</v>
      </c>
    </row>
    <row r="6370" spans="6:6" ht="13">
      <c r="F6370" s="142">
        <v>50.35</v>
      </c>
    </row>
    <row r="6371" spans="6:6" ht="13">
      <c r="F6371" s="142">
        <v>78.8</v>
      </c>
    </row>
    <row r="6372" spans="6:6" ht="13">
      <c r="F6372" s="142">
        <v>25.05</v>
      </c>
    </row>
    <row r="6373" spans="6:6" ht="13">
      <c r="F6373" s="142">
        <v>100.2</v>
      </c>
    </row>
    <row r="6374" spans="6:6" ht="13">
      <c r="F6374" s="142">
        <v>79.3</v>
      </c>
    </row>
    <row r="6375" spans="6:6" ht="13">
      <c r="F6375" s="142">
        <v>20.85</v>
      </c>
    </row>
    <row r="6376" spans="6:6" ht="13">
      <c r="F6376" s="142">
        <v>108.2</v>
      </c>
    </row>
    <row r="6377" spans="6:6" ht="13">
      <c r="F6377" s="142">
        <v>74.05</v>
      </c>
    </row>
    <row r="6378" spans="6:6" ht="13">
      <c r="F6378" s="142">
        <v>107.45</v>
      </c>
    </row>
    <row r="6379" spans="6:6" ht="13">
      <c r="F6379" s="142">
        <v>48.95</v>
      </c>
    </row>
    <row r="6380" spans="6:6" ht="13">
      <c r="F6380" s="142">
        <v>19.100000000000001</v>
      </c>
    </row>
    <row r="6381" spans="6:6" ht="13">
      <c r="F6381" s="142">
        <v>75.5</v>
      </c>
    </row>
    <row r="6382" spans="6:6" ht="13">
      <c r="F6382" s="142">
        <v>20.75</v>
      </c>
    </row>
    <row r="6383" spans="6:6" ht="13">
      <c r="F6383" s="142">
        <v>19.149999999999999</v>
      </c>
    </row>
    <row r="6384" spans="6:6" ht="13">
      <c r="F6384" s="142">
        <v>69.349999999999994</v>
      </c>
    </row>
    <row r="6385" spans="6:6" ht="13">
      <c r="F6385" s="142">
        <v>81.5</v>
      </c>
    </row>
    <row r="6386" spans="6:6" ht="13">
      <c r="F6386" s="142">
        <v>90.7</v>
      </c>
    </row>
    <row r="6387" spans="6:6" ht="13">
      <c r="F6387" s="142">
        <v>61.55</v>
      </c>
    </row>
    <row r="6388" spans="6:6" ht="13">
      <c r="F6388" s="142">
        <v>109.4</v>
      </c>
    </row>
    <row r="6389" spans="6:6" ht="13">
      <c r="F6389" s="142">
        <v>89.2</v>
      </c>
    </row>
    <row r="6390" spans="6:6" ht="13">
      <c r="F6390" s="142">
        <v>116.2</v>
      </c>
    </row>
    <row r="6391" spans="6:6" ht="13">
      <c r="F6391" s="142">
        <v>88.75</v>
      </c>
    </row>
    <row r="6392" spans="6:6" ht="13">
      <c r="F6392" s="142">
        <v>65.8</v>
      </c>
    </row>
    <row r="6393" spans="6:6" ht="13">
      <c r="F6393" s="142">
        <v>30.75</v>
      </c>
    </row>
    <row r="6394" spans="6:6" ht="13">
      <c r="F6394" s="142">
        <v>96.6</v>
      </c>
    </row>
    <row r="6395" spans="6:6" ht="13">
      <c r="F6395" s="142">
        <v>50.55</v>
      </c>
    </row>
    <row r="6396" spans="6:6" ht="13">
      <c r="F6396" s="142">
        <v>94.4</v>
      </c>
    </row>
    <row r="6397" spans="6:6" ht="13">
      <c r="F6397" s="142">
        <v>94.6</v>
      </c>
    </row>
    <row r="6398" spans="6:6" ht="13">
      <c r="F6398" s="142">
        <v>56.4</v>
      </c>
    </row>
    <row r="6399" spans="6:6" ht="13">
      <c r="F6399" s="142">
        <v>95.25</v>
      </c>
    </row>
    <row r="6400" spans="6:6" ht="13">
      <c r="F6400" s="142">
        <v>19.399999999999999</v>
      </c>
    </row>
    <row r="6401" spans="6:6" ht="13">
      <c r="F6401" s="142">
        <v>78.849999999999994</v>
      </c>
    </row>
    <row r="6402" spans="6:6" ht="13">
      <c r="F6402" s="142">
        <v>26.3</v>
      </c>
    </row>
    <row r="6403" spans="6:6" ht="13">
      <c r="F6403" s="142">
        <v>20.6</v>
      </c>
    </row>
    <row r="6404" spans="6:6" ht="13">
      <c r="F6404" s="142">
        <v>26.05</v>
      </c>
    </row>
    <row r="6405" spans="6:6" ht="13">
      <c r="F6405" s="142">
        <v>20.149999999999999</v>
      </c>
    </row>
    <row r="6406" spans="6:6" ht="13">
      <c r="F6406" s="142">
        <v>75.349999999999994</v>
      </c>
    </row>
    <row r="6407" spans="6:6" ht="13">
      <c r="F6407" s="142">
        <v>59.95</v>
      </c>
    </row>
    <row r="6408" spans="6:6" ht="13">
      <c r="F6408" s="142">
        <v>110.15</v>
      </c>
    </row>
    <row r="6409" spans="6:6" ht="13">
      <c r="F6409" s="142">
        <v>86.1</v>
      </c>
    </row>
    <row r="6410" spans="6:6" ht="13">
      <c r="F6410" s="142">
        <v>39.450000000000003</v>
      </c>
    </row>
    <row r="6411" spans="6:6" ht="13">
      <c r="F6411" s="142">
        <v>102.1</v>
      </c>
    </row>
    <row r="6412" spans="6:6" ht="13">
      <c r="F6412" s="142">
        <v>100.75</v>
      </c>
    </row>
    <row r="6413" spans="6:6" ht="13">
      <c r="F6413" s="142">
        <v>111.1</v>
      </c>
    </row>
    <row r="6414" spans="6:6" ht="13">
      <c r="F6414" s="142">
        <v>20.25</v>
      </c>
    </row>
    <row r="6415" spans="6:6" ht="13">
      <c r="F6415" s="142">
        <v>20.8</v>
      </c>
    </row>
    <row r="6416" spans="6:6" ht="13">
      <c r="F6416" s="142">
        <v>77.2</v>
      </c>
    </row>
    <row r="6417" spans="6:6" ht="13">
      <c r="F6417" s="142">
        <v>25</v>
      </c>
    </row>
    <row r="6418" spans="6:6" ht="13">
      <c r="F6418" s="142">
        <v>58.35</v>
      </c>
    </row>
    <row r="6419" spans="6:6" ht="13">
      <c r="F6419" s="142">
        <v>105.3</v>
      </c>
    </row>
    <row r="6420" spans="6:6" ht="13">
      <c r="F6420" s="142">
        <v>69.25</v>
      </c>
    </row>
    <row r="6421" spans="6:6" ht="13">
      <c r="F6421" s="142">
        <v>24.85</v>
      </c>
    </row>
    <row r="6422" spans="6:6" ht="13">
      <c r="F6422" s="142">
        <v>94.2</v>
      </c>
    </row>
    <row r="6423" spans="6:6" ht="13">
      <c r="F6423" s="142">
        <v>100.15</v>
      </c>
    </row>
    <row r="6424" spans="6:6" ht="13">
      <c r="F6424" s="142">
        <v>81</v>
      </c>
    </row>
    <row r="6425" spans="6:6" ht="13">
      <c r="F6425" s="142">
        <v>48.8</v>
      </c>
    </row>
    <row r="6426" spans="6:6" ht="13">
      <c r="F6426" s="142">
        <v>54.4</v>
      </c>
    </row>
    <row r="6427" spans="6:6" ht="13">
      <c r="F6427" s="142">
        <v>108.55</v>
      </c>
    </row>
    <row r="6428" spans="6:6" ht="13">
      <c r="F6428" s="142">
        <v>19.399999999999999</v>
      </c>
    </row>
    <row r="6429" spans="6:6" ht="13">
      <c r="F6429" s="142">
        <v>85.45</v>
      </c>
    </row>
    <row r="6430" spans="6:6" ht="13">
      <c r="F6430" s="142">
        <v>54.15</v>
      </c>
    </row>
    <row r="6431" spans="6:6" ht="13">
      <c r="F6431" s="142">
        <v>19.75</v>
      </c>
    </row>
    <row r="6432" spans="6:6" ht="13">
      <c r="F6432" s="142">
        <v>55.7</v>
      </c>
    </row>
    <row r="6433" spans="6:6" ht="13">
      <c r="F6433" s="142">
        <v>79.8</v>
      </c>
    </row>
    <row r="6434" spans="6:6" ht="13">
      <c r="F6434" s="142">
        <v>53.55</v>
      </c>
    </row>
    <row r="6435" spans="6:6" ht="13">
      <c r="F6435" s="142">
        <v>26.1</v>
      </c>
    </row>
    <row r="6436" spans="6:6" ht="13">
      <c r="F6436" s="142">
        <v>82.45</v>
      </c>
    </row>
    <row r="6437" spans="6:6" ht="13">
      <c r="F6437" s="142">
        <v>70.55</v>
      </c>
    </row>
    <row r="6438" spans="6:6" ht="13">
      <c r="F6438" s="142">
        <v>65.650000000000006</v>
      </c>
    </row>
    <row r="6439" spans="6:6" ht="13">
      <c r="F6439" s="142">
        <v>81</v>
      </c>
    </row>
    <row r="6440" spans="6:6" ht="13">
      <c r="F6440" s="142">
        <v>96.1</v>
      </c>
    </row>
    <row r="6441" spans="6:6" ht="13">
      <c r="F6441" s="142">
        <v>51.1</v>
      </c>
    </row>
    <row r="6442" spans="6:6" ht="13">
      <c r="F6442" s="142">
        <v>45.7</v>
      </c>
    </row>
    <row r="6443" spans="6:6" ht="13">
      <c r="F6443" s="142">
        <v>85.05</v>
      </c>
    </row>
    <row r="6444" spans="6:6" ht="13">
      <c r="F6444" s="142">
        <v>20.3</v>
      </c>
    </row>
    <row r="6445" spans="6:6" ht="13">
      <c r="F6445" s="142">
        <v>85.45</v>
      </c>
    </row>
    <row r="6446" spans="6:6" ht="13">
      <c r="F6446" s="142">
        <v>114</v>
      </c>
    </row>
    <row r="6447" spans="6:6" ht="13">
      <c r="F6447" s="142">
        <v>59.85</v>
      </c>
    </row>
    <row r="6448" spans="6:6" ht="13">
      <c r="F6448" s="142">
        <v>95.8</v>
      </c>
    </row>
    <row r="6449" spans="6:6" ht="13">
      <c r="F6449" s="142">
        <v>103.6</v>
      </c>
    </row>
    <row r="6450" spans="6:6" ht="13">
      <c r="F6450" s="142">
        <v>98.7</v>
      </c>
    </row>
    <row r="6451" spans="6:6" ht="13">
      <c r="F6451" s="142">
        <v>89.5</v>
      </c>
    </row>
    <row r="6452" spans="6:6" ht="13">
      <c r="F6452" s="142">
        <v>86.35</v>
      </c>
    </row>
    <row r="6453" spans="6:6" ht="13">
      <c r="F6453" s="142">
        <v>19.7</v>
      </c>
    </row>
    <row r="6454" spans="6:6" ht="13">
      <c r="F6454" s="142">
        <v>84.7</v>
      </c>
    </row>
    <row r="6455" spans="6:6" ht="13">
      <c r="F6455" s="142">
        <v>24.45</v>
      </c>
    </row>
    <row r="6456" spans="6:6" ht="13">
      <c r="F6456" s="142">
        <v>19.2</v>
      </c>
    </row>
    <row r="6457" spans="6:6" ht="13">
      <c r="F6457" s="142">
        <v>106.9</v>
      </c>
    </row>
    <row r="6458" spans="6:6" ht="13">
      <c r="F6458" s="142">
        <v>78.95</v>
      </c>
    </row>
    <row r="6459" spans="6:6" ht="13">
      <c r="F6459" s="142">
        <v>47.85</v>
      </c>
    </row>
    <row r="6460" spans="6:6" ht="13">
      <c r="F6460" s="142">
        <v>100.45</v>
      </c>
    </row>
    <row r="6461" spans="6:6" ht="13">
      <c r="F6461" s="142">
        <v>79.599999999999994</v>
      </c>
    </row>
    <row r="6462" spans="6:6" ht="13">
      <c r="F6462" s="142">
        <v>68.849999999999994</v>
      </c>
    </row>
    <row r="6463" spans="6:6" ht="13">
      <c r="F6463" s="142">
        <v>19.350000000000001</v>
      </c>
    </row>
    <row r="6464" spans="6:6" ht="13">
      <c r="F6464" s="142">
        <v>55.15</v>
      </c>
    </row>
    <row r="6465" spans="6:6" ht="13">
      <c r="F6465" s="142">
        <v>25.55</v>
      </c>
    </row>
    <row r="6466" spans="6:6" ht="13">
      <c r="F6466" s="142">
        <v>52.7</v>
      </c>
    </row>
    <row r="6467" spans="6:6" ht="13">
      <c r="F6467" s="142">
        <v>19.649999999999999</v>
      </c>
    </row>
    <row r="6468" spans="6:6" ht="13">
      <c r="F6468" s="142">
        <v>80.25</v>
      </c>
    </row>
    <row r="6469" spans="6:6" ht="13">
      <c r="F6469" s="142">
        <v>25</v>
      </c>
    </row>
    <row r="6470" spans="6:6" ht="13">
      <c r="F6470" s="142">
        <v>104.3</v>
      </c>
    </row>
    <row r="6471" spans="6:6" ht="13">
      <c r="F6471" s="142">
        <v>113.6</v>
      </c>
    </row>
    <row r="6472" spans="6:6" ht="13">
      <c r="F6472" s="142">
        <v>48.85</v>
      </c>
    </row>
    <row r="6473" spans="6:6" ht="13">
      <c r="F6473" s="142">
        <v>84.15</v>
      </c>
    </row>
    <row r="6474" spans="6:6" ht="13">
      <c r="F6474" s="142">
        <v>104.15</v>
      </c>
    </row>
    <row r="6475" spans="6:6" ht="13">
      <c r="F6475" s="142">
        <v>74.75</v>
      </c>
    </row>
    <row r="6476" spans="6:6" ht="13">
      <c r="F6476" s="142">
        <v>19.600000000000001</v>
      </c>
    </row>
    <row r="6477" spans="6:6" ht="13">
      <c r="F6477" s="142">
        <v>90.2</v>
      </c>
    </row>
    <row r="6478" spans="6:6" ht="13">
      <c r="F6478" s="142">
        <v>79.900000000000006</v>
      </c>
    </row>
    <row r="6479" spans="6:6" ht="13">
      <c r="F6479" s="142">
        <v>98.7</v>
      </c>
    </row>
    <row r="6480" spans="6:6" ht="13">
      <c r="F6480" s="142">
        <v>90.8</v>
      </c>
    </row>
    <row r="6481" spans="6:6" ht="13">
      <c r="F6481" s="142">
        <v>20.9</v>
      </c>
    </row>
    <row r="6482" spans="6:6" ht="13">
      <c r="F6482" s="142">
        <v>19.45</v>
      </c>
    </row>
    <row r="6483" spans="6:6" ht="13">
      <c r="F6483" s="142">
        <v>70.349999999999994</v>
      </c>
    </row>
    <row r="6484" spans="6:6" ht="13">
      <c r="F6484" s="142">
        <v>24.1</v>
      </c>
    </row>
    <row r="6485" spans="6:6" ht="13">
      <c r="F6485" s="142">
        <v>20.45</v>
      </c>
    </row>
    <row r="6486" spans="6:6" ht="13">
      <c r="F6486" s="142">
        <v>85.15</v>
      </c>
    </row>
    <row r="6487" spans="6:6" ht="13">
      <c r="F6487" s="142">
        <v>93.55</v>
      </c>
    </row>
    <row r="6488" spans="6:6" ht="13">
      <c r="F6488" s="142">
        <v>95.9</v>
      </c>
    </row>
    <row r="6489" spans="6:6" ht="13">
      <c r="F6489" s="142">
        <v>75.150000000000006</v>
      </c>
    </row>
    <row r="6490" spans="6:6" ht="13">
      <c r="F6490" s="142">
        <v>84.35</v>
      </c>
    </row>
    <row r="6491" spans="6:6" ht="13">
      <c r="F6491" s="142">
        <v>79.7</v>
      </c>
    </row>
    <row r="6492" spans="6:6" ht="13">
      <c r="F6492" s="142">
        <v>54.05</v>
      </c>
    </row>
    <row r="6493" spans="6:6" ht="13">
      <c r="F6493" s="142">
        <v>54.45</v>
      </c>
    </row>
    <row r="6494" spans="6:6" ht="13">
      <c r="F6494" s="142">
        <v>67.45</v>
      </c>
    </row>
    <row r="6495" spans="6:6" ht="13">
      <c r="F6495" s="142">
        <v>84.95</v>
      </c>
    </row>
    <row r="6496" spans="6:6" ht="13">
      <c r="F6496" s="142">
        <v>65.400000000000006</v>
      </c>
    </row>
    <row r="6497" spans="6:6" ht="13">
      <c r="F6497" s="142">
        <v>70.75</v>
      </c>
    </row>
    <row r="6498" spans="6:6" ht="13">
      <c r="F6498" s="142">
        <v>44</v>
      </c>
    </row>
    <row r="6499" spans="6:6" ht="13">
      <c r="F6499" s="142">
        <v>61.4</v>
      </c>
    </row>
    <row r="6500" spans="6:6" ht="13">
      <c r="F6500" s="142">
        <v>88.8</v>
      </c>
    </row>
    <row r="6501" spans="6:6" ht="13">
      <c r="F6501" s="142">
        <v>104.85</v>
      </c>
    </row>
    <row r="6502" spans="6:6" ht="13">
      <c r="F6502" s="142">
        <v>94.4</v>
      </c>
    </row>
    <row r="6503" spans="6:6" ht="13">
      <c r="F6503" s="142">
        <v>90.5</v>
      </c>
    </row>
    <row r="6504" spans="6:6" ht="13">
      <c r="F6504" s="142">
        <v>85.25</v>
      </c>
    </row>
    <row r="6505" spans="6:6" ht="13">
      <c r="F6505" s="142">
        <v>24.6</v>
      </c>
    </row>
    <row r="6506" spans="6:6" ht="13">
      <c r="F6506" s="142">
        <v>19.75</v>
      </c>
    </row>
    <row r="6507" spans="6:6" ht="13">
      <c r="F6507" s="142">
        <v>82.5</v>
      </c>
    </row>
    <row r="6508" spans="6:6" ht="13">
      <c r="F6508" s="142">
        <v>23.75</v>
      </c>
    </row>
    <row r="6509" spans="6:6" ht="13">
      <c r="F6509" s="142">
        <v>78.849999999999994</v>
      </c>
    </row>
    <row r="6510" spans="6:6" ht="13">
      <c r="F6510" s="142">
        <v>100.15</v>
      </c>
    </row>
    <row r="6511" spans="6:6" ht="13">
      <c r="F6511" s="142">
        <v>35.1</v>
      </c>
    </row>
    <row r="6512" spans="6:6" ht="13">
      <c r="F6512" s="142">
        <v>70.7</v>
      </c>
    </row>
    <row r="6513" spans="6:6" ht="13">
      <c r="F6513" s="142">
        <v>113.65</v>
      </c>
    </row>
    <row r="6514" spans="6:6" ht="13">
      <c r="F6514" s="142">
        <v>47.95</v>
      </c>
    </row>
    <row r="6515" spans="6:6" ht="13">
      <c r="F6515" s="142">
        <v>65.099999999999994</v>
      </c>
    </row>
    <row r="6516" spans="6:6" ht="13">
      <c r="F6516" s="142">
        <v>45.6</v>
      </c>
    </row>
    <row r="6517" spans="6:6" ht="13">
      <c r="F6517" s="142">
        <v>76.45</v>
      </c>
    </row>
    <row r="6518" spans="6:6" ht="13">
      <c r="F6518" s="142">
        <v>111.25</v>
      </c>
    </row>
    <row r="6519" spans="6:6" ht="13">
      <c r="F6519" s="142">
        <v>75.55</v>
      </c>
    </row>
    <row r="6520" spans="6:6" ht="13">
      <c r="F6520" s="142">
        <v>20</v>
      </c>
    </row>
    <row r="6521" spans="6:6" ht="13">
      <c r="F6521" s="142">
        <v>75.099999999999994</v>
      </c>
    </row>
    <row r="6522" spans="6:6" ht="13">
      <c r="F6522" s="142">
        <v>94.45</v>
      </c>
    </row>
    <row r="6523" spans="6:6" ht="13">
      <c r="F6523" s="142">
        <v>67.05</v>
      </c>
    </row>
    <row r="6524" spans="6:6" ht="13">
      <c r="F6524" s="142">
        <v>98.6</v>
      </c>
    </row>
    <row r="6525" spans="6:6" ht="13">
      <c r="F6525" s="142">
        <v>20.3</v>
      </c>
    </row>
    <row r="6526" spans="6:6" ht="13">
      <c r="F6526" s="142">
        <v>20.100000000000001</v>
      </c>
    </row>
    <row r="6527" spans="6:6" ht="13">
      <c r="F6527" s="142">
        <v>113.65</v>
      </c>
    </row>
    <row r="6528" spans="6:6" ht="13">
      <c r="F6528" s="142">
        <v>62.65</v>
      </c>
    </row>
    <row r="6529" spans="6:6" ht="13">
      <c r="F6529" s="142">
        <v>54.65</v>
      </c>
    </row>
    <row r="6530" spans="6:6" ht="13">
      <c r="F6530" s="142">
        <v>54.7</v>
      </c>
    </row>
    <row r="6531" spans="6:6" ht="13">
      <c r="F6531" s="142">
        <v>70.150000000000006</v>
      </c>
    </row>
    <row r="6532" spans="6:6" ht="13">
      <c r="F6532" s="142">
        <v>74.95</v>
      </c>
    </row>
    <row r="6533" spans="6:6" ht="13">
      <c r="F6533" s="142">
        <v>83.2</v>
      </c>
    </row>
    <row r="6534" spans="6:6" ht="13">
      <c r="F6534" s="142">
        <v>24.6</v>
      </c>
    </row>
    <row r="6535" spans="6:6" ht="13">
      <c r="F6535" s="142">
        <v>109.1</v>
      </c>
    </row>
    <row r="6536" spans="6:6" ht="13">
      <c r="F6536" s="142">
        <v>95.4</v>
      </c>
    </row>
    <row r="6537" spans="6:6" ht="13">
      <c r="F6537" s="142">
        <v>64.099999999999994</v>
      </c>
    </row>
    <row r="6538" spans="6:6" ht="13">
      <c r="F6538" s="142">
        <v>90.7</v>
      </c>
    </row>
    <row r="6539" spans="6:6" ht="13">
      <c r="F6539" s="142">
        <v>43.95</v>
      </c>
    </row>
    <row r="6540" spans="6:6" ht="13">
      <c r="F6540" s="142">
        <v>85</v>
      </c>
    </row>
    <row r="6541" spans="6:6" ht="13">
      <c r="F6541" s="142">
        <v>74.400000000000006</v>
      </c>
    </row>
    <row r="6542" spans="6:6" ht="13">
      <c r="F6542" s="142">
        <v>45.25</v>
      </c>
    </row>
    <row r="6543" spans="6:6" ht="13">
      <c r="F6543" s="142">
        <v>74.95</v>
      </c>
    </row>
    <row r="6544" spans="6:6" ht="13">
      <c r="F6544" s="142">
        <v>70.150000000000006</v>
      </c>
    </row>
    <row r="6545" spans="6:6" ht="13">
      <c r="F6545" s="142">
        <v>96.85</v>
      </c>
    </row>
    <row r="6546" spans="6:6" ht="13">
      <c r="F6546" s="142">
        <v>20.2</v>
      </c>
    </row>
    <row r="6547" spans="6:6" ht="13">
      <c r="F6547" s="142">
        <v>91.35</v>
      </c>
    </row>
    <row r="6548" spans="6:6" ht="13">
      <c r="F6548" s="142">
        <v>84.5</v>
      </c>
    </row>
    <row r="6549" spans="6:6" ht="13">
      <c r="F6549" s="142">
        <v>115.5</v>
      </c>
    </row>
    <row r="6550" spans="6:6" ht="13">
      <c r="F6550" s="142">
        <v>94</v>
      </c>
    </row>
    <row r="6551" spans="6:6" ht="13">
      <c r="F6551" s="142">
        <v>79.95</v>
      </c>
    </row>
    <row r="6552" spans="6:6" ht="13">
      <c r="F6552" s="142">
        <v>99.65</v>
      </c>
    </row>
    <row r="6553" spans="6:6" ht="13">
      <c r="F6553" s="142">
        <v>74.25</v>
      </c>
    </row>
    <row r="6554" spans="6:6" ht="13">
      <c r="F6554" s="142">
        <v>55.3</v>
      </c>
    </row>
    <row r="6555" spans="6:6" ht="13">
      <c r="F6555" s="142">
        <v>29.8</v>
      </c>
    </row>
    <row r="6556" spans="6:6" ht="13">
      <c r="F6556" s="142">
        <v>19.600000000000001</v>
      </c>
    </row>
    <row r="6557" spans="6:6" ht="13">
      <c r="F6557" s="142">
        <v>20.9</v>
      </c>
    </row>
    <row r="6558" spans="6:6" ht="13">
      <c r="F6558" s="142">
        <v>84.8</v>
      </c>
    </row>
    <row r="6559" spans="6:6" ht="13">
      <c r="F6559" s="142">
        <v>61.25</v>
      </c>
    </row>
    <row r="6560" spans="6:6" ht="13">
      <c r="F6560" s="142">
        <v>79.75</v>
      </c>
    </row>
    <row r="6561" spans="6:6" ht="13">
      <c r="F6561" s="142">
        <v>18.850000000000001</v>
      </c>
    </row>
    <row r="6562" spans="6:6" ht="13">
      <c r="F6562" s="142">
        <v>101.9</v>
      </c>
    </row>
    <row r="6563" spans="6:6" ht="13">
      <c r="F6563" s="142">
        <v>43.55</v>
      </c>
    </row>
    <row r="6564" spans="6:6" ht="13">
      <c r="F6564" s="142">
        <v>66.25</v>
      </c>
    </row>
    <row r="6565" spans="6:6" ht="13">
      <c r="F6565" s="142">
        <v>100.35</v>
      </c>
    </row>
    <row r="6566" spans="6:6" ht="13">
      <c r="F6566" s="142">
        <v>110.8</v>
      </c>
    </row>
    <row r="6567" spans="6:6" ht="13">
      <c r="F6567" s="142">
        <v>54.85</v>
      </c>
    </row>
    <row r="6568" spans="6:6" ht="13">
      <c r="F6568" s="142">
        <v>74.849999999999994</v>
      </c>
    </row>
    <row r="6569" spans="6:6" ht="13">
      <c r="F6569" s="142">
        <v>25.3</v>
      </c>
    </row>
    <row r="6570" spans="6:6" ht="13">
      <c r="F6570" s="142">
        <v>85.95</v>
      </c>
    </row>
    <row r="6571" spans="6:6" ht="13">
      <c r="F6571" s="142">
        <v>54.65</v>
      </c>
    </row>
    <row r="6572" spans="6:6" ht="13">
      <c r="F6572" s="142">
        <v>19.3</v>
      </c>
    </row>
    <row r="6573" spans="6:6" ht="13">
      <c r="F6573" s="142">
        <v>90.3</v>
      </c>
    </row>
    <row r="6574" spans="6:6" ht="13">
      <c r="F6574" s="142">
        <v>44.8</v>
      </c>
    </row>
    <row r="6575" spans="6:6" ht="13">
      <c r="F6575" s="142">
        <v>89.55</v>
      </c>
    </row>
    <row r="6576" spans="6:6" ht="13">
      <c r="F6576" s="142">
        <v>25.3</v>
      </c>
    </row>
    <row r="6577" spans="6:6" ht="13">
      <c r="F6577" s="142">
        <v>110.9</v>
      </c>
    </row>
    <row r="6578" spans="6:6" ht="13">
      <c r="F6578" s="142">
        <v>66.400000000000006</v>
      </c>
    </row>
    <row r="6579" spans="6:6" ht="13">
      <c r="F6579" s="142">
        <v>78.8</v>
      </c>
    </row>
    <row r="6580" spans="6:6" ht="13">
      <c r="F6580" s="142">
        <v>110.7</v>
      </c>
    </row>
    <row r="6581" spans="6:6" ht="13">
      <c r="F6581" s="142">
        <v>58.35</v>
      </c>
    </row>
    <row r="6582" spans="6:6" ht="13">
      <c r="F6582" s="142">
        <v>58.9</v>
      </c>
    </row>
    <row r="6583" spans="6:6" ht="13">
      <c r="F6583" s="142">
        <v>72.349999999999994</v>
      </c>
    </row>
    <row r="6584" spans="6:6" ht="13">
      <c r="F6584" s="142">
        <v>109.55</v>
      </c>
    </row>
    <row r="6585" spans="6:6" ht="13">
      <c r="F6585" s="142">
        <v>94.1</v>
      </c>
    </row>
    <row r="6586" spans="6:6" ht="13">
      <c r="F6586" s="142">
        <v>24.4</v>
      </c>
    </row>
    <row r="6587" spans="6:6" ht="13">
      <c r="F6587" s="142">
        <v>64.099999999999994</v>
      </c>
    </row>
    <row r="6588" spans="6:6" ht="13">
      <c r="F6588" s="142">
        <v>19.8</v>
      </c>
    </row>
    <row r="6589" spans="6:6" ht="13">
      <c r="F6589" s="142">
        <v>24.35</v>
      </c>
    </row>
    <row r="6590" spans="6:6" ht="13">
      <c r="F6590" s="142">
        <v>70.55</v>
      </c>
    </row>
    <row r="6591" spans="6:6" ht="13">
      <c r="F6591" s="142">
        <v>20.7</v>
      </c>
    </row>
    <row r="6592" spans="6:6" ht="13">
      <c r="F6592" s="142">
        <v>20.100000000000001</v>
      </c>
    </row>
    <row r="6593" spans="6:6" ht="13">
      <c r="F6593" s="142">
        <v>84.5</v>
      </c>
    </row>
    <row r="6594" spans="6:6" ht="13">
      <c r="F6594" s="142">
        <v>80.599999999999994</v>
      </c>
    </row>
    <row r="6595" spans="6:6" ht="13">
      <c r="F6595" s="142">
        <v>19.850000000000001</v>
      </c>
    </row>
    <row r="6596" spans="6:6" ht="13">
      <c r="F6596" s="142">
        <v>59.85</v>
      </c>
    </row>
    <row r="6597" spans="6:6" ht="13">
      <c r="F6597" s="142">
        <v>50</v>
      </c>
    </row>
    <row r="6598" spans="6:6" ht="13">
      <c r="F6598" s="142">
        <v>19.25</v>
      </c>
    </row>
    <row r="6599" spans="6:6" ht="13">
      <c r="F6599" s="142">
        <v>50.05</v>
      </c>
    </row>
    <row r="6600" spans="6:6" ht="13">
      <c r="F6600" s="142">
        <v>70.150000000000006</v>
      </c>
    </row>
    <row r="6601" spans="6:6" ht="13">
      <c r="F6601" s="142">
        <v>40.65</v>
      </c>
    </row>
    <row r="6602" spans="6:6" ht="13">
      <c r="F6602" s="142">
        <v>19.850000000000001</v>
      </c>
    </row>
    <row r="6603" spans="6:6" ht="13">
      <c r="F6603" s="142">
        <v>82.65</v>
      </c>
    </row>
    <row r="6604" spans="6:6" ht="13">
      <c r="F6604" s="142">
        <v>90.65</v>
      </c>
    </row>
    <row r="6605" spans="6:6" ht="13">
      <c r="F6605" s="142">
        <v>44.15</v>
      </c>
    </row>
    <row r="6606" spans="6:6" ht="13">
      <c r="F6606" s="142">
        <v>69.95</v>
      </c>
    </row>
    <row r="6607" spans="6:6" ht="13">
      <c r="F6607" s="142">
        <v>89.15</v>
      </c>
    </row>
    <row r="6608" spans="6:6" ht="13">
      <c r="F6608" s="142">
        <v>80.45</v>
      </c>
    </row>
    <row r="6609" spans="6:6" ht="13">
      <c r="F6609" s="142">
        <v>95.95</v>
      </c>
    </row>
    <row r="6610" spans="6:6" ht="13">
      <c r="F6610" s="142">
        <v>19.5</v>
      </c>
    </row>
    <row r="6611" spans="6:6" ht="13">
      <c r="F6611" s="142">
        <v>94</v>
      </c>
    </row>
    <row r="6612" spans="6:6" ht="13">
      <c r="F6612" s="142">
        <v>20.6</v>
      </c>
    </row>
    <row r="6613" spans="6:6" ht="13">
      <c r="F6613" s="142">
        <v>48.85</v>
      </c>
    </row>
    <row r="6614" spans="6:6" ht="13">
      <c r="F6614" s="142">
        <v>24.6</v>
      </c>
    </row>
    <row r="6615" spans="6:6" ht="13">
      <c r="F6615" s="142">
        <v>74.45</v>
      </c>
    </row>
    <row r="6616" spans="6:6" ht="13">
      <c r="F6616" s="142">
        <v>74.7</v>
      </c>
    </row>
    <row r="6617" spans="6:6" ht="13">
      <c r="F6617" s="142">
        <v>98.9</v>
      </c>
    </row>
    <row r="6618" spans="6:6" ht="13">
      <c r="F6618" s="142">
        <v>91.5</v>
      </c>
    </row>
    <row r="6619" spans="6:6" ht="13">
      <c r="F6619" s="142">
        <v>100.25</v>
      </c>
    </row>
    <row r="6620" spans="6:6" ht="13">
      <c r="F6620" s="142">
        <v>110.5</v>
      </c>
    </row>
    <row r="6621" spans="6:6" ht="13">
      <c r="F6621" s="142">
        <v>105.15</v>
      </c>
    </row>
    <row r="6622" spans="6:6" ht="13">
      <c r="F6622" s="142">
        <v>70.150000000000006</v>
      </c>
    </row>
    <row r="6623" spans="6:6" ht="13">
      <c r="F6623" s="142">
        <v>54.55</v>
      </c>
    </row>
    <row r="6624" spans="6:6" ht="13">
      <c r="F6624" s="142">
        <v>95.5</v>
      </c>
    </row>
    <row r="6625" spans="6:6" ht="13">
      <c r="F6625" s="142">
        <v>104.8</v>
      </c>
    </row>
    <row r="6626" spans="6:6" ht="13">
      <c r="F6626" s="142">
        <v>88.35</v>
      </c>
    </row>
    <row r="6627" spans="6:6" ht="13">
      <c r="F6627" s="142">
        <v>55.75</v>
      </c>
    </row>
    <row r="6628" spans="6:6" ht="13">
      <c r="F6628" s="142">
        <v>89</v>
      </c>
    </row>
    <row r="6629" spans="6:6" ht="13">
      <c r="F6629" s="142">
        <v>19.95</v>
      </c>
    </row>
    <row r="6630" spans="6:6" ht="13">
      <c r="F6630" s="142">
        <v>90.15</v>
      </c>
    </row>
    <row r="6631" spans="6:6" ht="13">
      <c r="F6631" s="142">
        <v>99.1</v>
      </c>
    </row>
    <row r="6632" spans="6:6" ht="13">
      <c r="F6632" s="142">
        <v>19.600000000000001</v>
      </c>
    </row>
    <row r="6633" spans="6:6" ht="13">
      <c r="F6633" s="142">
        <v>18.75</v>
      </c>
    </row>
    <row r="6634" spans="6:6" ht="13">
      <c r="F6634" s="142">
        <v>87.1</v>
      </c>
    </row>
    <row r="6635" spans="6:6" ht="13">
      <c r="F6635" s="142">
        <v>25.1</v>
      </c>
    </row>
    <row r="6636" spans="6:6" ht="13">
      <c r="F6636" s="142">
        <v>102.5</v>
      </c>
    </row>
    <row r="6637" spans="6:6" ht="13">
      <c r="F6637" s="142">
        <v>70.8</v>
      </c>
    </row>
    <row r="6638" spans="6:6" ht="13">
      <c r="F6638" s="142">
        <v>86.1</v>
      </c>
    </row>
    <row r="6639" spans="6:6" ht="13">
      <c r="F6639" s="142">
        <v>89.95</v>
      </c>
    </row>
    <row r="6640" spans="6:6" ht="13">
      <c r="F6640" s="142">
        <v>19.100000000000001</v>
      </c>
    </row>
    <row r="6641" spans="6:6" ht="13">
      <c r="F6641" s="142">
        <v>20.05</v>
      </c>
    </row>
    <row r="6642" spans="6:6" ht="13">
      <c r="F6642" s="142">
        <v>65.25</v>
      </c>
    </row>
    <row r="6643" spans="6:6" ht="13">
      <c r="F6643" s="142">
        <v>76.2</v>
      </c>
    </row>
    <row r="6644" spans="6:6" ht="13">
      <c r="F6644" s="142">
        <v>97.35</v>
      </c>
    </row>
    <row r="6645" spans="6:6" ht="13">
      <c r="F6645" s="142">
        <v>85.2</v>
      </c>
    </row>
    <row r="6646" spans="6:6" ht="13">
      <c r="F6646" s="142">
        <v>19.850000000000001</v>
      </c>
    </row>
    <row r="6647" spans="6:6" ht="13">
      <c r="F6647" s="142">
        <v>44.7</v>
      </c>
    </row>
    <row r="6648" spans="6:6" ht="13">
      <c r="F6648" s="142">
        <v>83.15</v>
      </c>
    </row>
    <row r="6649" spans="6:6" ht="13">
      <c r="F6649" s="142">
        <v>86.8</v>
      </c>
    </row>
    <row r="6650" spans="6:6" ht="13">
      <c r="F6650" s="142">
        <v>19.05</v>
      </c>
    </row>
    <row r="6651" spans="6:6" ht="13">
      <c r="F6651" s="142">
        <v>85.1</v>
      </c>
    </row>
    <row r="6652" spans="6:6" ht="13">
      <c r="F6652" s="142">
        <v>50.4</v>
      </c>
    </row>
    <row r="6653" spans="6:6" ht="13">
      <c r="F6653" s="142">
        <v>78.900000000000006</v>
      </c>
    </row>
    <row r="6654" spans="6:6" ht="13">
      <c r="F6654" s="142">
        <v>19.05</v>
      </c>
    </row>
    <row r="6655" spans="6:6" ht="13">
      <c r="F6655" s="142">
        <v>90.35</v>
      </c>
    </row>
    <row r="6656" spans="6:6" ht="13">
      <c r="F6656" s="142">
        <v>82</v>
      </c>
    </row>
    <row r="6657" spans="6:6" ht="13">
      <c r="F6657" s="142">
        <v>89.65</v>
      </c>
    </row>
    <row r="6658" spans="6:6" ht="13">
      <c r="F6658" s="142">
        <v>71</v>
      </c>
    </row>
    <row r="6659" spans="6:6" ht="13">
      <c r="F6659" s="142">
        <v>59</v>
      </c>
    </row>
    <row r="6660" spans="6:6" ht="13">
      <c r="F6660" s="142">
        <v>59.45</v>
      </c>
    </row>
    <row r="6661" spans="6:6" ht="13">
      <c r="F6661" s="142">
        <v>113.15</v>
      </c>
    </row>
    <row r="6662" spans="6:6" ht="13">
      <c r="F6662" s="142">
        <v>80.150000000000006</v>
      </c>
    </row>
    <row r="6663" spans="6:6" ht="13">
      <c r="F6663" s="142">
        <v>80.7</v>
      </c>
    </row>
    <row r="6664" spans="6:6" ht="13">
      <c r="F6664" s="142">
        <v>92.3</v>
      </c>
    </row>
    <row r="6665" spans="6:6" ht="13">
      <c r="F6665" s="142">
        <v>112.9</v>
      </c>
    </row>
    <row r="6666" spans="6:6" ht="13">
      <c r="F6666" s="142">
        <v>59.8</v>
      </c>
    </row>
    <row r="6667" spans="6:6" ht="13">
      <c r="F6667" s="142">
        <v>75.349999999999994</v>
      </c>
    </row>
    <row r="6668" spans="6:6" ht="13">
      <c r="F6668" s="142">
        <v>20.100000000000001</v>
      </c>
    </row>
    <row r="6669" spans="6:6" ht="13">
      <c r="F6669" s="142">
        <v>79.5</v>
      </c>
    </row>
    <row r="6670" spans="6:6" ht="13">
      <c r="F6670" s="142">
        <v>109.25</v>
      </c>
    </row>
    <row r="6671" spans="6:6" ht="13">
      <c r="F6671" s="142">
        <v>71.150000000000006</v>
      </c>
    </row>
    <row r="6672" spans="6:6" ht="13">
      <c r="F6672" s="142">
        <v>69.2</v>
      </c>
    </row>
    <row r="6673" spans="6:6" ht="13">
      <c r="F6673" s="142">
        <v>89.75</v>
      </c>
    </row>
    <row r="6674" spans="6:6" ht="13">
      <c r="F6674" s="142">
        <v>60.9</v>
      </c>
    </row>
    <row r="6675" spans="6:6" ht="13">
      <c r="F6675" s="142">
        <v>84.65</v>
      </c>
    </row>
    <row r="6676" spans="6:6" ht="13">
      <c r="F6676" s="142">
        <v>90</v>
      </c>
    </row>
    <row r="6677" spans="6:6" ht="13">
      <c r="F6677" s="142">
        <v>95.3</v>
      </c>
    </row>
    <row r="6678" spans="6:6" ht="13">
      <c r="F6678" s="142">
        <v>75.05</v>
      </c>
    </row>
    <row r="6679" spans="6:6" ht="13">
      <c r="F6679" s="142">
        <v>40.65</v>
      </c>
    </row>
    <row r="6680" spans="6:6" ht="13">
      <c r="F6680" s="142">
        <v>95.95</v>
      </c>
    </row>
    <row r="6681" spans="6:6" ht="13">
      <c r="F6681" s="142">
        <v>51</v>
      </c>
    </row>
    <row r="6682" spans="6:6" ht="13">
      <c r="F6682" s="142">
        <v>93.55</v>
      </c>
    </row>
    <row r="6683" spans="6:6" ht="13">
      <c r="F6683" s="142">
        <v>19.2</v>
      </c>
    </row>
    <row r="6684" spans="6:6" ht="13">
      <c r="F6684" s="142">
        <v>64.75</v>
      </c>
    </row>
    <row r="6685" spans="6:6" ht="13">
      <c r="F6685" s="142">
        <v>79.400000000000006</v>
      </c>
    </row>
    <row r="6686" spans="6:6" ht="13">
      <c r="F6686" s="142">
        <v>80.05</v>
      </c>
    </row>
    <row r="6687" spans="6:6" ht="13">
      <c r="F6687" s="142">
        <v>19.100000000000001</v>
      </c>
    </row>
    <row r="6688" spans="6:6" ht="13">
      <c r="F6688" s="142">
        <v>51.7</v>
      </c>
    </row>
    <row r="6689" spans="6:6" ht="13">
      <c r="F6689" s="142">
        <v>19.649999999999999</v>
      </c>
    </row>
    <row r="6690" spans="6:6" ht="13">
      <c r="F6690" s="142">
        <v>59.2</v>
      </c>
    </row>
    <row r="6691" spans="6:6" ht="13">
      <c r="F6691" s="142">
        <v>20.25</v>
      </c>
    </row>
    <row r="6692" spans="6:6" ht="13">
      <c r="F6692" s="142">
        <v>40.299999999999997</v>
      </c>
    </row>
    <row r="6693" spans="6:6" ht="13">
      <c r="F6693" s="142">
        <v>70.150000000000006</v>
      </c>
    </row>
    <row r="6694" spans="6:6" ht="13">
      <c r="F6694" s="142">
        <v>79.349999999999994</v>
      </c>
    </row>
    <row r="6695" spans="6:6" ht="13">
      <c r="F6695" s="142">
        <v>20</v>
      </c>
    </row>
    <row r="6696" spans="6:6" ht="13">
      <c r="F6696" s="142">
        <v>96.35</v>
      </c>
    </row>
    <row r="6697" spans="6:6" ht="13">
      <c r="F6697" s="142">
        <v>20.75</v>
      </c>
    </row>
    <row r="6698" spans="6:6" ht="13">
      <c r="F6698" s="142">
        <v>20.55</v>
      </c>
    </row>
    <row r="6699" spans="6:6" ht="13">
      <c r="F6699" s="142">
        <v>95.15</v>
      </c>
    </row>
    <row r="6700" spans="6:6" ht="13">
      <c r="F6700" s="142">
        <v>81.7</v>
      </c>
    </row>
    <row r="6701" spans="6:6" ht="13">
      <c r="F6701" s="142">
        <v>40.200000000000003</v>
      </c>
    </row>
    <row r="6702" spans="6:6" ht="13">
      <c r="F6702" s="142">
        <v>72.45</v>
      </c>
    </row>
    <row r="6703" spans="6:6" ht="13">
      <c r="F6703" s="142">
        <v>100.05</v>
      </c>
    </row>
    <row r="6704" spans="6:6" ht="13">
      <c r="F6704" s="142">
        <v>75.3</v>
      </c>
    </row>
    <row r="6705" spans="6:6" ht="13">
      <c r="F6705" s="142">
        <v>56.25</v>
      </c>
    </row>
    <row r="6706" spans="6:6" ht="13">
      <c r="F6706" s="142">
        <v>19.95</v>
      </c>
    </row>
    <row r="6707" spans="6:6" ht="13">
      <c r="F6707" s="142">
        <v>90.1</v>
      </c>
    </row>
    <row r="6708" spans="6:6" ht="13">
      <c r="F6708" s="142">
        <v>29.7</v>
      </c>
    </row>
    <row r="6709" spans="6:6" ht="13">
      <c r="F6709" s="142">
        <v>89.8</v>
      </c>
    </row>
    <row r="6710" spans="6:6" ht="13">
      <c r="F6710" s="142">
        <v>87.75</v>
      </c>
    </row>
    <row r="6711" spans="6:6" ht="13">
      <c r="F6711" s="142">
        <v>53.75</v>
      </c>
    </row>
    <row r="6712" spans="6:6" ht="13">
      <c r="F6712" s="142">
        <v>84.1</v>
      </c>
    </row>
    <row r="6713" spans="6:6" ht="13">
      <c r="F6713" s="142">
        <v>19.25</v>
      </c>
    </row>
    <row r="6714" spans="6:6" ht="13">
      <c r="F6714" s="142">
        <v>20.65</v>
      </c>
    </row>
    <row r="6715" spans="6:6" ht="13">
      <c r="F6715" s="142">
        <v>19.899999999999999</v>
      </c>
    </row>
    <row r="6716" spans="6:6" ht="13">
      <c r="F6716" s="142">
        <v>51.2</v>
      </c>
    </row>
    <row r="6717" spans="6:6" ht="13">
      <c r="F6717" s="142">
        <v>70.099999999999994</v>
      </c>
    </row>
    <row r="6718" spans="6:6" ht="13">
      <c r="F6718" s="142">
        <v>80.95</v>
      </c>
    </row>
    <row r="6719" spans="6:6" ht="13">
      <c r="F6719" s="142">
        <v>80.349999999999994</v>
      </c>
    </row>
    <row r="6720" spans="6:6" ht="13">
      <c r="F6720" s="142">
        <v>96.1</v>
      </c>
    </row>
    <row r="6721" spans="6:6" ht="13">
      <c r="F6721" s="142">
        <v>91.4</v>
      </c>
    </row>
    <row r="6722" spans="6:6" ht="13">
      <c r="F6722" s="142">
        <v>24.7</v>
      </c>
    </row>
    <row r="6723" spans="6:6" ht="13">
      <c r="F6723" s="142">
        <v>102.6</v>
      </c>
    </row>
    <row r="6724" spans="6:6" ht="13">
      <c r="F6724" s="142">
        <v>19.75</v>
      </c>
    </row>
    <row r="6725" spans="6:6" ht="13">
      <c r="F6725" s="142">
        <v>81.05</v>
      </c>
    </row>
    <row r="6726" spans="6:6" ht="13">
      <c r="F6726" s="142">
        <v>90.45</v>
      </c>
    </row>
    <row r="6727" spans="6:6" ht="13">
      <c r="F6727" s="142">
        <v>75</v>
      </c>
    </row>
    <row r="6728" spans="6:6" ht="13">
      <c r="F6728" s="142">
        <v>88.95</v>
      </c>
    </row>
    <row r="6729" spans="6:6" ht="13">
      <c r="F6729" s="142">
        <v>54.45</v>
      </c>
    </row>
    <row r="6730" spans="6:6" ht="13">
      <c r="F6730" s="142">
        <v>54.5</v>
      </c>
    </row>
    <row r="6731" spans="6:6" ht="13">
      <c r="F6731" s="142">
        <v>106.75</v>
      </c>
    </row>
    <row r="6732" spans="6:6" ht="13">
      <c r="F6732" s="142">
        <v>81</v>
      </c>
    </row>
    <row r="6733" spans="6:6" ht="13">
      <c r="F6733" s="142">
        <v>31.05</v>
      </c>
    </row>
    <row r="6734" spans="6:6" ht="13">
      <c r="F6734" s="142">
        <v>51.25</v>
      </c>
    </row>
    <row r="6735" spans="6:6" ht="13">
      <c r="F6735" s="142">
        <v>19.2</v>
      </c>
    </row>
    <row r="6736" spans="6:6" ht="13">
      <c r="F6736" s="142">
        <v>89.6</v>
      </c>
    </row>
    <row r="6737" spans="6:6" ht="13">
      <c r="F6737" s="142">
        <v>69.55</v>
      </c>
    </row>
    <row r="6738" spans="6:6" ht="13">
      <c r="F6738" s="142">
        <v>70.45</v>
      </c>
    </row>
    <row r="6739" spans="6:6" ht="13">
      <c r="F6739" s="142">
        <v>99.25</v>
      </c>
    </row>
    <row r="6740" spans="6:6" ht="13">
      <c r="F6740" s="142">
        <v>98.65</v>
      </c>
    </row>
    <row r="6741" spans="6:6" ht="13">
      <c r="F6741" s="142">
        <v>106.75</v>
      </c>
    </row>
    <row r="6742" spans="6:6" ht="13">
      <c r="F6742" s="142">
        <v>29.9</v>
      </c>
    </row>
    <row r="6743" spans="6:6" ht="13">
      <c r="F6743" s="142">
        <v>25.4</v>
      </c>
    </row>
    <row r="6744" spans="6:6" ht="13">
      <c r="F6744" s="142">
        <v>94.4</v>
      </c>
    </row>
    <row r="6745" spans="6:6" ht="13">
      <c r="F6745" s="142">
        <v>25.1</v>
      </c>
    </row>
    <row r="6746" spans="6:6" ht="13">
      <c r="F6746" s="142">
        <v>69.55</v>
      </c>
    </row>
    <row r="6747" spans="6:6" ht="13">
      <c r="F6747" s="142">
        <v>91.15</v>
      </c>
    </row>
    <row r="6748" spans="6:6" ht="13">
      <c r="F6748" s="142">
        <v>54.45</v>
      </c>
    </row>
    <row r="6749" spans="6:6" ht="13">
      <c r="F6749" s="142">
        <v>24.8</v>
      </c>
    </row>
    <row r="6750" spans="6:6" ht="13">
      <c r="F6750" s="142">
        <v>65.2</v>
      </c>
    </row>
    <row r="6751" spans="6:6" ht="13">
      <c r="F6751" s="142">
        <v>34.799999999999997</v>
      </c>
    </row>
    <row r="6752" spans="6:6" ht="13">
      <c r="F6752" s="142">
        <v>70.5</v>
      </c>
    </row>
    <row r="6753" spans="6:6" ht="13">
      <c r="F6753" s="142">
        <v>20</v>
      </c>
    </row>
    <row r="6754" spans="6:6" ht="13">
      <c r="F6754" s="142">
        <v>105.4</v>
      </c>
    </row>
    <row r="6755" spans="6:6" ht="13">
      <c r="F6755" s="142">
        <v>45</v>
      </c>
    </row>
    <row r="6756" spans="6:6" ht="13">
      <c r="F6756" s="142">
        <v>19.899999999999999</v>
      </c>
    </row>
    <row r="6757" spans="6:6" ht="13">
      <c r="F6757" s="142">
        <v>92.45</v>
      </c>
    </row>
    <row r="6758" spans="6:6" ht="13">
      <c r="F6758" s="142">
        <v>44.85</v>
      </c>
    </row>
    <row r="6759" spans="6:6" ht="13">
      <c r="F6759" s="142">
        <v>79.25</v>
      </c>
    </row>
    <row r="6760" spans="6:6" ht="13">
      <c r="F6760" s="142">
        <v>24.45</v>
      </c>
    </row>
    <row r="6761" spans="6:6" ht="13">
      <c r="F6761" s="142">
        <v>101.4</v>
      </c>
    </row>
    <row r="6762" spans="6:6" ht="13">
      <c r="F6762" s="142">
        <v>94.05</v>
      </c>
    </row>
    <row r="6763" spans="6:6" ht="13">
      <c r="F6763" s="142">
        <v>104.95</v>
      </c>
    </row>
    <row r="6764" spans="6:6" ht="13">
      <c r="F6764" s="142">
        <v>20.149999999999999</v>
      </c>
    </row>
    <row r="6765" spans="6:6" ht="13">
      <c r="F6765" s="142">
        <v>70.05</v>
      </c>
    </row>
    <row r="6766" spans="6:6" ht="13">
      <c r="F6766" s="142">
        <v>70.2</v>
      </c>
    </row>
    <row r="6767" spans="6:6" ht="13">
      <c r="F6767" s="142">
        <v>85</v>
      </c>
    </row>
    <row r="6768" spans="6:6" ht="13">
      <c r="F6768" s="142">
        <v>69</v>
      </c>
    </row>
    <row r="6769" spans="6:6" ht="13">
      <c r="F6769" s="142">
        <v>43.9</v>
      </c>
    </row>
    <row r="6770" spans="6:6" ht="13">
      <c r="F6770" s="142">
        <v>89.45</v>
      </c>
    </row>
    <row r="6771" spans="6:6" ht="13">
      <c r="F6771" s="142">
        <v>91.85</v>
      </c>
    </row>
    <row r="6772" spans="6:6" ht="13">
      <c r="F6772" s="142">
        <v>70.599999999999994</v>
      </c>
    </row>
    <row r="6773" spans="6:6" ht="13">
      <c r="F6773" s="142">
        <v>19.25</v>
      </c>
    </row>
    <row r="6774" spans="6:6" ht="13">
      <c r="F6774" s="142">
        <v>20.45</v>
      </c>
    </row>
    <row r="6775" spans="6:6" ht="13">
      <c r="F6775" s="142">
        <v>55.45</v>
      </c>
    </row>
    <row r="6776" spans="6:6" ht="13">
      <c r="F6776" s="142">
        <v>70.55</v>
      </c>
    </row>
    <row r="6777" spans="6:6" ht="13">
      <c r="F6777" s="142">
        <v>20.55</v>
      </c>
    </row>
    <row r="6778" spans="6:6" ht="13">
      <c r="F6778" s="142">
        <v>20.2</v>
      </c>
    </row>
    <row r="6779" spans="6:6" ht="13">
      <c r="F6779" s="142">
        <v>19.8</v>
      </c>
    </row>
    <row r="6780" spans="6:6" ht="13">
      <c r="F6780" s="142">
        <v>103.25</v>
      </c>
    </row>
    <row r="6781" spans="6:6" ht="13">
      <c r="F6781" s="142">
        <v>81.150000000000006</v>
      </c>
    </row>
    <row r="6782" spans="6:6" ht="13">
      <c r="F6782" s="142">
        <v>19.7</v>
      </c>
    </row>
    <row r="6783" spans="6:6" ht="13">
      <c r="F6783" s="142">
        <v>88.5</v>
      </c>
    </row>
    <row r="6784" spans="6:6" ht="13">
      <c r="F6784" s="142">
        <v>29.15</v>
      </c>
    </row>
    <row r="6785" spans="6:6" ht="13">
      <c r="F6785" s="142">
        <v>19.399999999999999</v>
      </c>
    </row>
    <row r="6786" spans="6:6" ht="13">
      <c r="F6786" s="142">
        <v>19.25</v>
      </c>
    </row>
    <row r="6787" spans="6:6" ht="13">
      <c r="F6787" s="142">
        <v>50.4</v>
      </c>
    </row>
    <row r="6788" spans="6:6" ht="13">
      <c r="F6788" s="142">
        <v>58.6</v>
      </c>
    </row>
    <row r="6789" spans="6:6" ht="13">
      <c r="F6789" s="142">
        <v>70.25</v>
      </c>
    </row>
    <row r="6790" spans="6:6" ht="13">
      <c r="F6790" s="142">
        <v>114.1</v>
      </c>
    </row>
    <row r="6791" spans="6:6" ht="13">
      <c r="F6791" s="142">
        <v>50.8</v>
      </c>
    </row>
    <row r="6792" spans="6:6" ht="13">
      <c r="F6792" s="142">
        <v>24.9</v>
      </c>
    </row>
    <row r="6793" spans="6:6" ht="13">
      <c r="F6793" s="142">
        <v>20.5</v>
      </c>
    </row>
    <row r="6794" spans="6:6" ht="13">
      <c r="F6794" s="142">
        <v>60.6</v>
      </c>
    </row>
    <row r="6795" spans="6:6" ht="13">
      <c r="F6795" s="142">
        <v>80</v>
      </c>
    </row>
    <row r="6796" spans="6:6" ht="13">
      <c r="F6796" s="142">
        <v>69.05</v>
      </c>
    </row>
    <row r="6797" spans="6:6" ht="13">
      <c r="F6797" s="142">
        <v>92.15</v>
      </c>
    </row>
    <row r="6798" spans="6:6" ht="13">
      <c r="F6798" s="142">
        <v>49.15</v>
      </c>
    </row>
    <row r="6799" spans="6:6" ht="13">
      <c r="F6799" s="142">
        <v>19.649999999999999</v>
      </c>
    </row>
    <row r="6800" spans="6:6" ht="13">
      <c r="F6800" s="142">
        <v>100.05</v>
      </c>
    </row>
    <row r="6801" spans="6:6" ht="13">
      <c r="F6801" s="142">
        <v>24.65</v>
      </c>
    </row>
    <row r="6802" spans="6:6" ht="13">
      <c r="F6802" s="142">
        <v>25.05</v>
      </c>
    </row>
    <row r="6803" spans="6:6" ht="13">
      <c r="F6803" s="142">
        <v>106.1</v>
      </c>
    </row>
    <row r="6804" spans="6:6" ht="13">
      <c r="F6804" s="142">
        <v>94.4</v>
      </c>
    </row>
    <row r="6805" spans="6:6" ht="13">
      <c r="F6805" s="142">
        <v>115.65</v>
      </c>
    </row>
    <row r="6806" spans="6:6" ht="13">
      <c r="F6806" s="142">
        <v>107.35</v>
      </c>
    </row>
    <row r="6807" spans="6:6" ht="13">
      <c r="F6807" s="142">
        <v>105.2</v>
      </c>
    </row>
    <row r="6808" spans="6:6" ht="13">
      <c r="F6808" s="142">
        <v>24.7</v>
      </c>
    </row>
    <row r="6809" spans="6:6" ht="13">
      <c r="F6809" s="142">
        <v>49.25</v>
      </c>
    </row>
    <row r="6810" spans="6:6" ht="13">
      <c r="F6810" s="142">
        <v>40.299999999999997</v>
      </c>
    </row>
    <row r="6811" spans="6:6" ht="13">
      <c r="F6811" s="142">
        <v>54.35</v>
      </c>
    </row>
    <row r="6812" spans="6:6" ht="13">
      <c r="F6812" s="142">
        <v>24.5</v>
      </c>
    </row>
    <row r="6813" spans="6:6" ht="13">
      <c r="F6813" s="142">
        <v>62.55</v>
      </c>
    </row>
    <row r="6814" spans="6:6" ht="13">
      <c r="F6814" s="142">
        <v>40.4</v>
      </c>
    </row>
    <row r="6815" spans="6:6" ht="13">
      <c r="F6815" s="142">
        <v>80.8</v>
      </c>
    </row>
    <row r="6816" spans="6:6" ht="13">
      <c r="F6816" s="142">
        <v>84.6</v>
      </c>
    </row>
    <row r="6817" spans="6:6" ht="13">
      <c r="F6817" s="142">
        <v>109.7</v>
      </c>
    </row>
    <row r="6818" spans="6:6" ht="13">
      <c r="F6818" s="142">
        <v>88.2</v>
      </c>
    </row>
    <row r="6819" spans="6:6" ht="13">
      <c r="F6819" s="142">
        <v>100.5</v>
      </c>
    </row>
    <row r="6820" spans="6:6" ht="13">
      <c r="F6820" s="142">
        <v>74.95</v>
      </c>
    </row>
    <row r="6821" spans="6:6" ht="13">
      <c r="F6821" s="142">
        <v>88.15</v>
      </c>
    </row>
    <row r="6822" spans="6:6" ht="13">
      <c r="F6822" s="142">
        <v>80.25</v>
      </c>
    </row>
    <row r="6823" spans="6:6" ht="13">
      <c r="F6823" s="142">
        <v>90.15</v>
      </c>
    </row>
    <row r="6824" spans="6:6" ht="13">
      <c r="F6824" s="142">
        <v>96.05</v>
      </c>
    </row>
    <row r="6825" spans="6:6" ht="13">
      <c r="F6825" s="142">
        <v>50.25</v>
      </c>
    </row>
    <row r="6826" spans="6:6" ht="13">
      <c r="F6826" s="142">
        <v>116.15</v>
      </c>
    </row>
    <row r="6827" spans="6:6" ht="13">
      <c r="F6827" s="142">
        <v>80.099999999999994</v>
      </c>
    </row>
    <row r="6828" spans="6:6" ht="13">
      <c r="F6828" s="142">
        <v>94.5</v>
      </c>
    </row>
    <row r="6829" spans="6:6" ht="13">
      <c r="F6829" s="142">
        <v>65.5</v>
      </c>
    </row>
    <row r="6830" spans="6:6" ht="13">
      <c r="F6830" s="142">
        <v>20</v>
      </c>
    </row>
    <row r="6831" spans="6:6" ht="13">
      <c r="F6831" s="142">
        <v>69.150000000000006</v>
      </c>
    </row>
    <row r="6832" spans="6:6" ht="13">
      <c r="F6832" s="142">
        <v>44.8</v>
      </c>
    </row>
    <row r="6833" spans="6:6" ht="13">
      <c r="F6833" s="142">
        <v>99</v>
      </c>
    </row>
    <row r="6834" spans="6:6" ht="13">
      <c r="F6834" s="142">
        <v>54.15</v>
      </c>
    </row>
    <row r="6835" spans="6:6" ht="13">
      <c r="F6835" s="142">
        <v>45.4</v>
      </c>
    </row>
    <row r="6836" spans="6:6" ht="13">
      <c r="F6836" s="142">
        <v>20.55</v>
      </c>
    </row>
    <row r="6837" spans="6:6" ht="13">
      <c r="F6837" s="142">
        <v>20.149999999999999</v>
      </c>
    </row>
    <row r="6838" spans="6:6" ht="13">
      <c r="F6838" s="142">
        <v>106.75</v>
      </c>
    </row>
    <row r="6839" spans="6:6" ht="13">
      <c r="F6839" s="142">
        <v>85.85</v>
      </c>
    </row>
    <row r="6840" spans="6:6" ht="13">
      <c r="F6840" s="142">
        <v>94.9</v>
      </c>
    </row>
    <row r="6841" spans="6:6" ht="13">
      <c r="F6841" s="142">
        <v>61.4</v>
      </c>
    </row>
    <row r="6842" spans="6:6" ht="13">
      <c r="F6842" s="142">
        <v>97.2</v>
      </c>
    </row>
    <row r="6843" spans="6:6" ht="13">
      <c r="F6843" s="142">
        <v>25.85</v>
      </c>
    </row>
    <row r="6844" spans="6:6" ht="13">
      <c r="F6844" s="142">
        <v>70.3</v>
      </c>
    </row>
    <row r="6845" spans="6:6" ht="13">
      <c r="F6845" s="142">
        <v>60.3</v>
      </c>
    </row>
    <row r="6846" spans="6:6" ht="13">
      <c r="F6846" s="142">
        <v>70.75</v>
      </c>
    </row>
    <row r="6847" spans="6:6" ht="13">
      <c r="F6847" s="142">
        <v>90.85</v>
      </c>
    </row>
    <row r="6848" spans="6:6" ht="13">
      <c r="F6848" s="142">
        <v>69.2</v>
      </c>
    </row>
    <row r="6849" spans="6:6" ht="13">
      <c r="F6849" s="142">
        <v>72.8</v>
      </c>
    </row>
    <row r="6850" spans="6:6" ht="13">
      <c r="F6850" s="142">
        <v>99.4</v>
      </c>
    </row>
    <row r="6851" spans="6:6" ht="13">
      <c r="F6851" s="142">
        <v>53.95</v>
      </c>
    </row>
    <row r="6852" spans="6:6" ht="13">
      <c r="F6852" s="142">
        <v>19</v>
      </c>
    </row>
    <row r="6853" spans="6:6" ht="13">
      <c r="F6853" s="142">
        <v>49.4</v>
      </c>
    </row>
    <row r="6854" spans="6:6" ht="13">
      <c r="F6854" s="142">
        <v>98.3</v>
      </c>
    </row>
    <row r="6855" spans="6:6" ht="13">
      <c r="F6855" s="142">
        <v>81.900000000000006</v>
      </c>
    </row>
    <row r="6856" spans="6:6" ht="13">
      <c r="F6856" s="142">
        <v>117.5</v>
      </c>
    </row>
    <row r="6857" spans="6:6" ht="13">
      <c r="F6857" s="142">
        <v>87.95</v>
      </c>
    </row>
    <row r="6858" spans="6:6" ht="13">
      <c r="F6858" s="142">
        <v>89.55</v>
      </c>
    </row>
    <row r="6859" spans="6:6" ht="13">
      <c r="F6859" s="142">
        <v>25.1</v>
      </c>
    </row>
    <row r="6860" spans="6:6" ht="13">
      <c r="F6860" s="142">
        <v>113.45</v>
      </c>
    </row>
    <row r="6861" spans="6:6" ht="13">
      <c r="F6861" s="142">
        <v>20.85</v>
      </c>
    </row>
    <row r="6862" spans="6:6" ht="13">
      <c r="F6862" s="142">
        <v>44.25</v>
      </c>
    </row>
    <row r="6863" spans="6:6" ht="13">
      <c r="F6863" s="142">
        <v>73.5</v>
      </c>
    </row>
    <row r="6864" spans="6:6" ht="13">
      <c r="F6864" s="142">
        <v>30.15</v>
      </c>
    </row>
    <row r="6865" spans="6:6" ht="13">
      <c r="F6865" s="142">
        <v>48.6</v>
      </c>
    </row>
    <row r="6866" spans="6:6" ht="13">
      <c r="F6866" s="142">
        <v>20.5</v>
      </c>
    </row>
    <row r="6867" spans="6:6" ht="13">
      <c r="F6867" s="142">
        <v>38.85</v>
      </c>
    </row>
    <row r="6868" spans="6:6" ht="13">
      <c r="F6868" s="142">
        <v>67.400000000000006</v>
      </c>
    </row>
    <row r="6869" spans="6:6" ht="13">
      <c r="F6869" s="142">
        <v>29.9</v>
      </c>
    </row>
    <row r="6870" spans="6:6" ht="13">
      <c r="F6870" s="142">
        <v>65.599999999999994</v>
      </c>
    </row>
    <row r="6871" spans="6:6" ht="13">
      <c r="F6871" s="142">
        <v>81.400000000000006</v>
      </c>
    </row>
    <row r="6872" spans="6:6" ht="13">
      <c r="F6872" s="142">
        <v>49.95</v>
      </c>
    </row>
    <row r="6873" spans="6:6" ht="13">
      <c r="F6873" s="142">
        <v>94.4</v>
      </c>
    </row>
    <row r="6874" spans="6:6" ht="13">
      <c r="F6874" s="142">
        <v>18.399999999999999</v>
      </c>
    </row>
    <row r="6875" spans="6:6" ht="13">
      <c r="F6875" s="142">
        <v>19.350000000000001</v>
      </c>
    </row>
    <row r="6876" spans="6:6" ht="13">
      <c r="F6876" s="142">
        <v>69.5</v>
      </c>
    </row>
    <row r="6877" spans="6:6" ht="13">
      <c r="F6877" s="142">
        <v>66</v>
      </c>
    </row>
    <row r="6878" spans="6:6" ht="13">
      <c r="F6878" s="142">
        <v>98.6</v>
      </c>
    </row>
    <row r="6879" spans="6:6" ht="13">
      <c r="F6879" s="142">
        <v>20.399999999999999</v>
      </c>
    </row>
    <row r="6880" spans="6:6" ht="13">
      <c r="F6880" s="142">
        <v>79.849999999999994</v>
      </c>
    </row>
    <row r="6881" spans="6:6" ht="13">
      <c r="F6881" s="142">
        <v>84.8</v>
      </c>
    </row>
    <row r="6882" spans="6:6" ht="13">
      <c r="F6882" s="142">
        <v>77.5</v>
      </c>
    </row>
    <row r="6883" spans="6:6" ht="13">
      <c r="F6883" s="142">
        <v>95.45</v>
      </c>
    </row>
    <row r="6884" spans="6:6" ht="13">
      <c r="F6884" s="142">
        <v>93.4</v>
      </c>
    </row>
    <row r="6885" spans="6:6" ht="13">
      <c r="F6885" s="142">
        <v>88.65</v>
      </c>
    </row>
    <row r="6886" spans="6:6" ht="13">
      <c r="F6886" s="142">
        <v>92</v>
      </c>
    </row>
    <row r="6887" spans="6:6" ht="13">
      <c r="F6887" s="142">
        <v>80.150000000000006</v>
      </c>
    </row>
    <row r="6888" spans="6:6" ht="13">
      <c r="F6888" s="142">
        <v>59.15</v>
      </c>
    </row>
    <row r="6889" spans="6:6" ht="13">
      <c r="F6889" s="142">
        <v>61.75</v>
      </c>
    </row>
    <row r="6890" spans="6:6" ht="13">
      <c r="F6890" s="142">
        <v>113.2</v>
      </c>
    </row>
    <row r="6891" spans="6:6" ht="13">
      <c r="F6891" s="142">
        <v>63.55</v>
      </c>
    </row>
    <row r="6892" spans="6:6" ht="13">
      <c r="F6892" s="142">
        <v>75.3</v>
      </c>
    </row>
    <row r="6893" spans="6:6" ht="13">
      <c r="F6893" s="142">
        <v>116.95</v>
      </c>
    </row>
    <row r="6894" spans="6:6" ht="13">
      <c r="F6894" s="142">
        <v>19.95</v>
      </c>
    </row>
    <row r="6895" spans="6:6" ht="13">
      <c r="F6895" s="142">
        <v>95.3</v>
      </c>
    </row>
    <row r="6896" spans="6:6" ht="13">
      <c r="F6896" s="142">
        <v>85</v>
      </c>
    </row>
    <row r="6897" spans="6:6" ht="13">
      <c r="F6897" s="142">
        <v>58.2</v>
      </c>
    </row>
    <row r="6898" spans="6:6" ht="13">
      <c r="F6898" s="142">
        <v>24.35</v>
      </c>
    </row>
    <row r="6899" spans="6:6" ht="13">
      <c r="F6899" s="142">
        <v>69.95</v>
      </c>
    </row>
    <row r="6900" spans="6:6" ht="13">
      <c r="F6900" s="142">
        <v>39.700000000000003</v>
      </c>
    </row>
    <row r="6901" spans="6:6" ht="13">
      <c r="F6901" s="142">
        <v>61.95</v>
      </c>
    </row>
    <row r="6902" spans="6:6" ht="13">
      <c r="F6902" s="142">
        <v>21.1</v>
      </c>
    </row>
    <row r="6903" spans="6:6" ht="13">
      <c r="F6903" s="142">
        <v>69.3</v>
      </c>
    </row>
    <row r="6904" spans="6:6" ht="13">
      <c r="F6904" s="142">
        <v>75.8</v>
      </c>
    </row>
    <row r="6905" spans="6:6" ht="13">
      <c r="F6905" s="142">
        <v>20</v>
      </c>
    </row>
    <row r="6906" spans="6:6" ht="13">
      <c r="F6906" s="142">
        <v>103.45</v>
      </c>
    </row>
    <row r="6907" spans="6:6" ht="13">
      <c r="F6907" s="142">
        <v>19.8</v>
      </c>
    </row>
    <row r="6908" spans="6:6" ht="13">
      <c r="F6908" s="142">
        <v>109.55</v>
      </c>
    </row>
    <row r="6909" spans="6:6" ht="13">
      <c r="F6909" s="142">
        <v>66.849999999999994</v>
      </c>
    </row>
    <row r="6910" spans="6:6" ht="13">
      <c r="F6910" s="142">
        <v>69.900000000000006</v>
      </c>
    </row>
    <row r="6911" spans="6:6" ht="13">
      <c r="F6911" s="142">
        <v>20.2</v>
      </c>
    </row>
    <row r="6912" spans="6:6" ht="13">
      <c r="F6912" s="142">
        <v>96.7</v>
      </c>
    </row>
    <row r="6913" spans="6:6" ht="13">
      <c r="F6913" s="142">
        <v>83.85</v>
      </c>
    </row>
    <row r="6914" spans="6:6" ht="13">
      <c r="F6914" s="142">
        <v>19.5</v>
      </c>
    </row>
    <row r="6915" spans="6:6" ht="13">
      <c r="F6915" s="142">
        <v>25</v>
      </c>
    </row>
    <row r="6916" spans="6:6" ht="13">
      <c r="F6916" s="142">
        <v>20.350000000000001</v>
      </c>
    </row>
    <row r="6917" spans="6:6" ht="13">
      <c r="F6917" s="142">
        <v>72.25</v>
      </c>
    </row>
    <row r="6918" spans="6:6" ht="13">
      <c r="F6918" s="142">
        <v>48.55</v>
      </c>
    </row>
    <row r="6919" spans="6:6" ht="13">
      <c r="F6919" s="142">
        <v>104.25</v>
      </c>
    </row>
    <row r="6920" spans="6:6" ht="13">
      <c r="F6920" s="142">
        <v>75.2</v>
      </c>
    </row>
    <row r="6921" spans="6:6" ht="13">
      <c r="F6921" s="142">
        <v>71.849999999999994</v>
      </c>
    </row>
    <row r="6922" spans="6:6" ht="13">
      <c r="F6922" s="142">
        <v>55.45</v>
      </c>
    </row>
    <row r="6923" spans="6:6" ht="13">
      <c r="F6923" s="142">
        <v>106.5</v>
      </c>
    </row>
    <row r="6924" spans="6:6" ht="13">
      <c r="F6924" s="142">
        <v>80.849999999999994</v>
      </c>
    </row>
    <row r="6925" spans="6:6" ht="13">
      <c r="F6925" s="142">
        <v>69</v>
      </c>
    </row>
    <row r="6926" spans="6:6" ht="13">
      <c r="F6926" s="142">
        <v>20</v>
      </c>
    </row>
    <row r="6927" spans="6:6" ht="13">
      <c r="F6927" s="142">
        <v>101.1</v>
      </c>
    </row>
    <row r="6928" spans="6:6" ht="13">
      <c r="F6928" s="142">
        <v>45.7</v>
      </c>
    </row>
    <row r="6929" spans="6:6" ht="13">
      <c r="F6929" s="142">
        <v>51.15</v>
      </c>
    </row>
    <row r="6930" spans="6:6" ht="13">
      <c r="F6930" s="142">
        <v>50</v>
      </c>
    </row>
    <row r="6931" spans="6:6" ht="13">
      <c r="F6931" s="142">
        <v>89.55</v>
      </c>
    </row>
    <row r="6932" spans="6:6" ht="13">
      <c r="F6932" s="142">
        <v>97.1</v>
      </c>
    </row>
    <row r="6933" spans="6:6" ht="13">
      <c r="F6933" s="142">
        <v>110.85</v>
      </c>
    </row>
    <row r="6934" spans="6:6" ht="13">
      <c r="F6934" s="142">
        <v>78.5</v>
      </c>
    </row>
    <row r="6935" spans="6:6" ht="13">
      <c r="F6935" s="142">
        <v>19.2</v>
      </c>
    </row>
    <row r="6936" spans="6:6" ht="13">
      <c r="F6936" s="142">
        <v>26.1</v>
      </c>
    </row>
    <row r="6937" spans="6:6" ht="13">
      <c r="F6937" s="142">
        <v>40.450000000000003</v>
      </c>
    </row>
    <row r="6938" spans="6:6" ht="13">
      <c r="F6938" s="142">
        <v>80.5</v>
      </c>
    </row>
    <row r="6939" spans="6:6" ht="13">
      <c r="F6939" s="142">
        <v>74.349999999999994</v>
      </c>
    </row>
    <row r="6940" spans="6:6" ht="13">
      <c r="F6940" s="142">
        <v>57.2</v>
      </c>
    </row>
    <row r="6941" spans="6:6" ht="13">
      <c r="F6941" s="142">
        <v>107.9</v>
      </c>
    </row>
    <row r="6942" spans="6:6" ht="13">
      <c r="F6942" s="142">
        <v>79.2</v>
      </c>
    </row>
    <row r="6943" spans="6:6" ht="13">
      <c r="F6943" s="142">
        <v>19.75</v>
      </c>
    </row>
    <row r="6944" spans="6:6" ht="13">
      <c r="F6944" s="142">
        <v>90.8</v>
      </c>
    </row>
    <row r="6945" spans="6:6" ht="13">
      <c r="F6945" s="142">
        <v>19.95</v>
      </c>
    </row>
    <row r="6946" spans="6:6" ht="13">
      <c r="F6946" s="142">
        <v>100.9</v>
      </c>
    </row>
    <row r="6947" spans="6:6" ht="13">
      <c r="F6947" s="142">
        <v>74.099999999999994</v>
      </c>
    </row>
    <row r="6948" spans="6:6" ht="13">
      <c r="F6948" s="142">
        <v>110.1</v>
      </c>
    </row>
    <row r="6949" spans="6:6" ht="13">
      <c r="F6949" s="142">
        <v>104.7</v>
      </c>
    </row>
    <row r="6950" spans="6:6" ht="13">
      <c r="F6950" s="142">
        <v>56.85</v>
      </c>
    </row>
    <row r="6951" spans="6:6" ht="13">
      <c r="F6951" s="142">
        <v>20.350000000000001</v>
      </c>
    </row>
    <row r="6952" spans="6:6" ht="13">
      <c r="F6952" s="142">
        <v>108.05</v>
      </c>
    </row>
    <row r="6953" spans="6:6" ht="13">
      <c r="F6953" s="142">
        <v>25.35</v>
      </c>
    </row>
    <row r="6954" spans="6:6" ht="13">
      <c r="F6954" s="142">
        <v>55</v>
      </c>
    </row>
    <row r="6955" spans="6:6" ht="13">
      <c r="F6955" s="142">
        <v>109.75</v>
      </c>
    </row>
    <row r="6956" spans="6:6" ht="13">
      <c r="F6956" s="142">
        <v>86</v>
      </c>
    </row>
    <row r="6957" spans="6:6" ht="13">
      <c r="F6957" s="142">
        <v>20.75</v>
      </c>
    </row>
    <row r="6958" spans="6:6" ht="13">
      <c r="F6958" s="142">
        <v>20.05</v>
      </c>
    </row>
    <row r="6959" spans="6:6" ht="13">
      <c r="F6959" s="142">
        <v>53.15</v>
      </c>
    </row>
    <row r="6960" spans="6:6" ht="13">
      <c r="F6960" s="142">
        <v>67.650000000000006</v>
      </c>
    </row>
    <row r="6961" spans="6:6" ht="13">
      <c r="F6961" s="142">
        <v>44.65</v>
      </c>
    </row>
    <row r="6962" spans="6:6" ht="13">
      <c r="F6962" s="142">
        <v>104.2</v>
      </c>
    </row>
    <row r="6963" spans="6:6" ht="13">
      <c r="F6963" s="142">
        <v>80.95</v>
      </c>
    </row>
    <row r="6964" spans="6:6" ht="13">
      <c r="F6964" s="142">
        <v>60</v>
      </c>
    </row>
    <row r="6965" spans="6:6" ht="13">
      <c r="F6965" s="142">
        <v>54.1</v>
      </c>
    </row>
    <row r="6966" spans="6:6" ht="13">
      <c r="F6966" s="142">
        <v>85.8</v>
      </c>
    </row>
    <row r="6967" spans="6:6" ht="13">
      <c r="F6967" s="142">
        <v>78.45</v>
      </c>
    </row>
    <row r="6968" spans="6:6" ht="13">
      <c r="F6968" s="142">
        <v>46.35</v>
      </c>
    </row>
    <row r="6969" spans="6:6" ht="13">
      <c r="F6969" s="142">
        <v>60.05</v>
      </c>
    </row>
    <row r="6970" spans="6:6" ht="13">
      <c r="F6970" s="142">
        <v>100.3</v>
      </c>
    </row>
    <row r="6971" spans="6:6" ht="13">
      <c r="F6971" s="142">
        <v>25.55</v>
      </c>
    </row>
    <row r="6972" spans="6:6" ht="13">
      <c r="F6972" s="142">
        <v>74.3</v>
      </c>
    </row>
    <row r="6973" spans="6:6" ht="13">
      <c r="F6973" s="142">
        <v>55.8</v>
      </c>
    </row>
    <row r="6974" spans="6:6" ht="13">
      <c r="F6974" s="142">
        <v>24.4</v>
      </c>
    </row>
    <row r="6975" spans="6:6" ht="13">
      <c r="F6975" s="142">
        <v>114.3</v>
      </c>
    </row>
    <row r="6976" spans="6:6" ht="13">
      <c r="F6976" s="142">
        <v>80.3</v>
      </c>
    </row>
    <row r="6977" spans="6:6" ht="13">
      <c r="F6977" s="142">
        <v>94.55</v>
      </c>
    </row>
    <row r="6978" spans="6:6" ht="13">
      <c r="F6978" s="142">
        <v>73.150000000000006</v>
      </c>
    </row>
    <row r="6979" spans="6:6" ht="13">
      <c r="F6979" s="142">
        <v>91.35</v>
      </c>
    </row>
    <row r="6980" spans="6:6" ht="13">
      <c r="F6980" s="142">
        <v>53.5</v>
      </c>
    </row>
    <row r="6981" spans="6:6" ht="13">
      <c r="F6981" s="142">
        <v>25.05</v>
      </c>
    </row>
    <row r="6982" spans="6:6" ht="13">
      <c r="F6982" s="142">
        <v>95.85</v>
      </c>
    </row>
    <row r="6983" spans="6:6" ht="13">
      <c r="F6983" s="142">
        <v>96.8</v>
      </c>
    </row>
    <row r="6984" spans="6:6" ht="13">
      <c r="F6984" s="142">
        <v>93.85</v>
      </c>
    </row>
    <row r="6985" spans="6:6" ht="13">
      <c r="F6985" s="142">
        <v>106.15</v>
      </c>
    </row>
    <row r="6986" spans="6:6" ht="13">
      <c r="F6986" s="142">
        <v>19.850000000000001</v>
      </c>
    </row>
    <row r="6987" spans="6:6" ht="13">
      <c r="F6987" s="142">
        <v>78.349999999999994</v>
      </c>
    </row>
    <row r="6988" spans="6:6" ht="13">
      <c r="F6988" s="142">
        <v>84.1</v>
      </c>
    </row>
    <row r="6989" spans="6:6" ht="13">
      <c r="F6989" s="142">
        <v>94.3</v>
      </c>
    </row>
    <row r="6990" spans="6:6" ht="13">
      <c r="F6990" s="142">
        <v>103.8</v>
      </c>
    </row>
    <row r="6991" spans="6:6" ht="13">
      <c r="F6991" s="142">
        <v>95.3</v>
      </c>
    </row>
    <row r="6992" spans="6:6" ht="13">
      <c r="F6992" s="142">
        <v>90.15</v>
      </c>
    </row>
    <row r="6993" spans="6:6" ht="13">
      <c r="F6993" s="142">
        <v>80.45</v>
      </c>
    </row>
    <row r="6994" spans="6:6" ht="13">
      <c r="F6994" s="142">
        <v>118.2</v>
      </c>
    </row>
    <row r="6995" spans="6:6" ht="13">
      <c r="F6995" s="142">
        <v>76.8</v>
      </c>
    </row>
    <row r="6996" spans="6:6" ht="13">
      <c r="F6996" s="142">
        <v>104.6</v>
      </c>
    </row>
    <row r="6997" spans="6:6" ht="13">
      <c r="F6997" s="142">
        <v>49.85</v>
      </c>
    </row>
    <row r="6998" spans="6:6" ht="13">
      <c r="F6998" s="142">
        <v>20.399999999999999</v>
      </c>
    </row>
    <row r="6999" spans="6:6" ht="13">
      <c r="F6999" s="142">
        <v>54.4</v>
      </c>
    </row>
    <row r="7000" spans="6:6" ht="13">
      <c r="F7000" s="142">
        <v>55</v>
      </c>
    </row>
    <row r="7001" spans="6:6" ht="13">
      <c r="F7001" s="142">
        <v>20.350000000000001</v>
      </c>
    </row>
    <row r="7002" spans="6:6" ht="13">
      <c r="F7002" s="142">
        <v>97.2</v>
      </c>
    </row>
    <row r="7003" spans="6:6" ht="13">
      <c r="F7003" s="142">
        <v>84.45</v>
      </c>
    </row>
    <row r="7004" spans="6:6" ht="13">
      <c r="F7004" s="142">
        <v>19.7</v>
      </c>
    </row>
    <row r="7005" spans="6:6" ht="13">
      <c r="F7005" s="142">
        <v>99.55</v>
      </c>
    </row>
    <row r="7006" spans="6:6" ht="13">
      <c r="F7006" s="142">
        <v>72.099999999999994</v>
      </c>
    </row>
    <row r="7007" spans="6:6" ht="13">
      <c r="F7007" s="142">
        <v>91.75</v>
      </c>
    </row>
    <row r="7008" spans="6:6" ht="13">
      <c r="F7008" s="142">
        <v>75.3</v>
      </c>
    </row>
    <row r="7009" spans="6:6" ht="13">
      <c r="F7009" s="142">
        <v>75.7</v>
      </c>
    </row>
    <row r="7010" spans="6:6" ht="13">
      <c r="F7010" s="142">
        <v>85.65</v>
      </c>
    </row>
    <row r="7011" spans="6:6" ht="13">
      <c r="F7011" s="142">
        <v>95.1</v>
      </c>
    </row>
    <row r="7012" spans="6:6" ht="13">
      <c r="F7012" s="142">
        <v>18.7</v>
      </c>
    </row>
    <row r="7013" spans="6:6" ht="13">
      <c r="F7013" s="142">
        <v>74.400000000000006</v>
      </c>
    </row>
    <row r="7014" spans="6:6" ht="13">
      <c r="F7014" s="142">
        <v>79.45</v>
      </c>
    </row>
    <row r="7015" spans="6:6" ht="13">
      <c r="F7015" s="142">
        <v>20.3</v>
      </c>
    </row>
    <row r="7016" spans="6:6" ht="13">
      <c r="F7016" s="142">
        <v>25.25</v>
      </c>
    </row>
    <row r="7017" spans="6:6" ht="13">
      <c r="F7017" s="142">
        <v>60.8</v>
      </c>
    </row>
    <row r="7018" spans="6:6" ht="13">
      <c r="F7018" s="142">
        <v>80.8</v>
      </c>
    </row>
    <row r="7019" spans="6:6" ht="13">
      <c r="F7019" s="142">
        <v>103.95</v>
      </c>
    </row>
    <row r="7020" spans="6:6" ht="13">
      <c r="F7020" s="142">
        <v>106.7</v>
      </c>
    </row>
    <row r="7021" spans="6:6" ht="13">
      <c r="F7021" s="142">
        <v>96.8</v>
      </c>
    </row>
    <row r="7022" spans="6:6" ht="13">
      <c r="F7022" s="142">
        <v>20.05</v>
      </c>
    </row>
    <row r="7023" spans="6:6" ht="13">
      <c r="F7023" s="142">
        <v>24.4</v>
      </c>
    </row>
    <row r="7024" spans="6:6" ht="13">
      <c r="F7024" s="142">
        <v>83.85</v>
      </c>
    </row>
    <row r="7025" spans="6:6" ht="13">
      <c r="F7025" s="142">
        <v>19.899999999999999</v>
      </c>
    </row>
    <row r="7026" spans="6:6" ht="13">
      <c r="F7026" s="142">
        <v>68.8</v>
      </c>
    </row>
    <row r="7027" spans="6:6" ht="13">
      <c r="F7027" s="142">
        <v>19.7</v>
      </c>
    </row>
    <row r="7028" spans="6:6" ht="13">
      <c r="F7028" s="142">
        <v>108.9</v>
      </c>
    </row>
    <row r="7029" spans="6:6" ht="13">
      <c r="F7029" s="142">
        <v>19.25</v>
      </c>
    </row>
    <row r="7030" spans="6:6" ht="13">
      <c r="F7030" s="142">
        <v>54.65</v>
      </c>
    </row>
    <row r="7031" spans="6:6" ht="13">
      <c r="F7031" s="142">
        <v>94</v>
      </c>
    </row>
    <row r="7032" spans="6:6" ht="13">
      <c r="F7032" s="142">
        <v>99.15</v>
      </c>
    </row>
    <row r="7033" spans="6:6" ht="13">
      <c r="F7033" s="142">
        <v>19.75</v>
      </c>
    </row>
    <row r="7034" spans="6:6" ht="13">
      <c r="F7034" s="142">
        <v>18.899999999999999</v>
      </c>
    </row>
    <row r="7035" spans="6:6" ht="13">
      <c r="F7035" s="142">
        <v>84.95</v>
      </c>
    </row>
    <row r="7036" spans="6:6" ht="13">
      <c r="F7036" s="142">
        <v>94.05</v>
      </c>
    </row>
    <row r="7037" spans="6:6" ht="13">
      <c r="F7037" s="142">
        <v>70.150000000000006</v>
      </c>
    </row>
    <row r="7038" spans="6:6" ht="13">
      <c r="F7038" s="142">
        <v>20.95</v>
      </c>
    </row>
    <row r="7039" spans="6:6" ht="13">
      <c r="F7039" s="142">
        <v>55.15</v>
      </c>
    </row>
    <row r="7040" spans="6:6" ht="13">
      <c r="F7040" s="142">
        <v>85.1</v>
      </c>
    </row>
    <row r="7041" spans="6:6" ht="13">
      <c r="F7041" s="142">
        <v>50.3</v>
      </c>
    </row>
    <row r="7042" spans="6:6" ht="13">
      <c r="F7042" s="142">
        <v>67.849999999999994</v>
      </c>
    </row>
    <row r="7043" spans="6:6" ht="13">
      <c r="F7043" s="142">
        <v>59</v>
      </c>
    </row>
    <row r="7044" spans="6:6" ht="13">
      <c r="F7044" s="105"/>
    </row>
    <row r="7045" spans="6:6" ht="13">
      <c r="F7045" s="105"/>
    </row>
    <row r="7046" spans="6:6" ht="13">
      <c r="F7046" s="105"/>
    </row>
    <row r="7047" spans="6:6" ht="13">
      <c r="F7047" s="105"/>
    </row>
    <row r="7048" spans="6:6" ht="13">
      <c r="F7048" s="105"/>
    </row>
    <row r="7049" spans="6:6" ht="13">
      <c r="F7049" s="105"/>
    </row>
  </sheetData>
  <phoneticPr fontId="24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07495-2134-0D48-9ABE-E6C315CE77FE}">
  <sheetPr>
    <tabColor theme="4"/>
  </sheetPr>
  <dimension ref="A1:W67"/>
  <sheetViews>
    <sheetView topLeftCell="C1" workbookViewId="0">
      <selection activeCell="C73" sqref="C73"/>
    </sheetView>
  </sheetViews>
  <sheetFormatPr baseColWidth="10" defaultRowHeight="13"/>
  <cols>
    <col min="1" max="1" width="14.83203125" bestFit="1" customWidth="1"/>
    <col min="2" max="2" width="14.1640625" bestFit="1" customWidth="1"/>
  </cols>
  <sheetData>
    <row r="1" spans="1:21" ht="16">
      <c r="A1" s="9"/>
      <c r="B1" s="9" t="s">
        <v>7389</v>
      </c>
      <c r="C1" s="9" t="s">
        <v>7390</v>
      </c>
      <c r="D1" s="9" t="s">
        <v>7391</v>
      </c>
      <c r="E1" s="9" t="s">
        <v>7392</v>
      </c>
      <c r="F1" s="9" t="s">
        <v>7393</v>
      </c>
      <c r="G1" s="9" t="s">
        <v>7394</v>
      </c>
      <c r="H1" s="9"/>
      <c r="I1" s="222"/>
      <c r="J1" s="222"/>
      <c r="K1" s="222" t="s">
        <v>7404</v>
      </c>
      <c r="L1" s="222" t="s">
        <v>7405</v>
      </c>
      <c r="M1" s="222" t="s">
        <v>7406</v>
      </c>
      <c r="N1" s="222" t="s">
        <v>7407</v>
      </c>
      <c r="O1" s="222" t="s">
        <v>7408</v>
      </c>
      <c r="P1" s="222" t="s">
        <v>7409</v>
      </c>
      <c r="Q1" s="222" t="s">
        <v>7410</v>
      </c>
      <c r="R1" s="222" t="s">
        <v>7411</v>
      </c>
      <c r="S1" s="222" t="s">
        <v>7412</v>
      </c>
      <c r="T1" s="222" t="s">
        <v>7413</v>
      </c>
      <c r="U1" s="222" t="s">
        <v>7394</v>
      </c>
    </row>
    <row r="2" spans="1:21" ht="15" customHeight="1">
      <c r="A2" s="9" t="s">
        <v>7395</v>
      </c>
      <c r="B2" s="9">
        <f>COUNTIFS(mytable_customer_details!$Q$2:$Q$7044, 1, mytable_customer_details!$O$2:$O$7044, 0, mytable_customer_details!$P$2:$P$7044, 0, mytable_customer_details!$N$2:$N$7044, "&lt;12")</f>
        <v>544</v>
      </c>
      <c r="C2" s="9">
        <f>COUNTIFS(mytable_customer_details!$Q$2:$Q$7044, 1, mytable_customer_details!$O$2:$O$7044, 0, mytable_customer_details!$P$2:$P$7044, 0, mytable_customer_details!$N$2:$N$7044, "&gt;=13",mytable_customer_details!$N$2:$N$7044,"&lt;=24")</f>
        <v>177</v>
      </c>
      <c r="D2" s="9">
        <f>COUNTIFS(mytable_customer_details!$Q$2:$Q$7044, 1, mytable_customer_details!$O$2:$O$7044, 0, mytable_customer_details!$P$2:$P$7044, 0, mytable_customer_details!$N$2:$N$7044, "&gt;=25",mytable_customer_details!$N$2:$N$7044,"&lt;=36")</f>
        <v>140</v>
      </c>
      <c r="E2" s="9">
        <f>COUNTIFS(mytable_customer_details!$Q$2:$Q$7044, 1, mytable_customer_details!$O$2:$O$7044, 0, mytable_customer_details!$P$2:$P$7044, 0, mytable_customer_details!$N$2:$N$7044, "&gt;=37",mytable_customer_details!$N$2:$N$7044,"&lt;=48")</f>
        <v>123</v>
      </c>
      <c r="F2" s="9">
        <f>COUNTIFS(mytable_customer_details!$Q$2:$Q$7044, 1, mytable_customer_details!$O$2:$O$7044, 0, mytable_customer_details!$P$2:$P$7044, 0, mytable_customer_details!$N$2:$N$7044, "&gt;=49",mytable_customer_details!$N$2:$N$7044,"&lt;=60")</f>
        <v>89</v>
      </c>
      <c r="G2" s="9">
        <f>COUNTIFS(mytable_customer_details!$Q$2:$Q$7044, 1, mytable_customer_details!$O$2:$O$7044, 0, mytable_customer_details!$P$2:$P$7044, 0, mytable_customer_details!$N$2:$N$7044, "&gt;=61")</f>
        <v>105</v>
      </c>
      <c r="H2" s="9"/>
      <c r="I2" s="9" t="s">
        <v>7403</v>
      </c>
      <c r="J2" s="9"/>
      <c r="K2" s="9">
        <f>COUNTIFS(mytable_customer_details!$L$2:$L$7044, "yes", mytable_customer_details!$N$2:$N$7044, "&lt;6")</f>
        <v>768</v>
      </c>
      <c r="L2" s="9">
        <f>COUNTIFS(mytable_customer_details!$L$2:$L$7044,"yes",mytable_customer_details!$N$2:$N$7044,"&gt;=7",mytable_customer_details!$N$2:$N$7044,"&lt;=12")</f>
        <v>213</v>
      </c>
      <c r="M2" s="9">
        <f>COUNTIFS(mytable_customer_details!$L$2:$L$7044,"yes",mytable_customer_details!$N$2:$N$7044,"&gt;=13",mytable_customer_details!$N$2:$N$7044,"&lt;=18")</f>
        <v>145</v>
      </c>
      <c r="N2" s="9">
        <f>COUNTIFS(mytable_customer_details!$L$2:$L$7044,"yes",mytable_customer_details!$N$2:$N$7044,"&gt;=19",mytable_customer_details!$N$2:$N$7044,"&lt;=24")</f>
        <v>93</v>
      </c>
      <c r="O2" s="9">
        <f>COUNTIFS(mytable_customer_details!$L$2:$L$7044,"yes",mytable_customer_details!$N$2:$N$7044,"&gt;=25",mytable_customer_details!$N$2:$N$7044,"&lt;=30")</f>
        <v>73</v>
      </c>
      <c r="P2" s="9">
        <f>COUNTIFS(mytable_customer_details!$L$2:$L$7044,"yes",mytable_customer_details!$N$2:$N$7044,"&gt;=31",mytable_customer_details!$N$2:$N$7044,"&lt;=36")</f>
        <v>71</v>
      </c>
      <c r="Q2" s="9">
        <f>COUNTIFS(mytable_customer_details!$L$2:$L$7044,"yes",mytable_customer_details!$N$2:$N$7044,"&gt;=37",mytable_customer_details!$N$2:$N$7044,"&lt;=42")</f>
        <v>66</v>
      </c>
      <c r="R2" s="9">
        <f>COUNTIFS(mytable_customer_details!$L$2:$L$7044,"yes",mytable_customer_details!$N$2:$N$7044,"&gt;=43",mytable_customer_details!$N$2:$N$7044,"&lt;=48")</f>
        <v>52</v>
      </c>
      <c r="S2" s="9">
        <f>COUNTIFS(mytable_customer_details!$L$2:$L$7044,"yes",mytable_customer_details!$N$2:$N$7044,"&gt;=49",mytable_customer_details!$N$2:$N$7044,"&lt;=54")</f>
        <v>56</v>
      </c>
      <c r="T2" s="9">
        <f>COUNTIFS(mytable_customer_details!$L$2:$L$7044,"yes",mytable_customer_details!$N$2:$N$7044,"&gt;=55",mytable_customer_details!$N$2:$N$7044,"&lt;=60")</f>
        <v>45</v>
      </c>
      <c r="U2" s="9">
        <f>COUNTIFS(mytable_customer_details!$L$2:$L$7044,"yes",mytable_customer_details!$N$2:$N$7044,"&gt;=61")</f>
        <v>88</v>
      </c>
    </row>
    <row r="3" spans="1:21" ht="16">
      <c r="A3" s="9" t="s">
        <v>7396</v>
      </c>
      <c r="B3" s="9">
        <f>COUNTIFS(mytable_customer_details!$Q$2:$Q$7044, 0, mytable_customer_details!$O$2:$O$7044, 0, mytable_customer_details!$P$2:$P$7044, 0, mytable_customer_details!$N$2:$N$7044, "&lt;12")</f>
        <v>579</v>
      </c>
      <c r="C3" s="9">
        <f>COUNTIFS(mytable_customer_details!$Q$2:$Q$7044, 0, mytable_customer_details!$O$2:$O$7044, 0, mytable_customer_details!$P$2:$P$7044, 0, mytable_customer_details!$N$2:$N$7044, "&gt;=13",mytable_customer_details!$N$2:$N$7044,"&lt;=24")</f>
        <v>180</v>
      </c>
      <c r="D3" s="9">
        <f>COUNTIFS(mytable_customer_details!$Q$2:$Q$7044, 0, mytable_customer_details!$O$2:$O$7044, 0, mytable_customer_details!$P$2:$P$7044, 0, mytable_customer_details!$N$2:$N$7044, "&gt;=25",mytable_customer_details!$N$2:$N$7044,"&lt;=36")</f>
        <v>134</v>
      </c>
      <c r="E3" s="9">
        <f>COUNTIFS(mytable_customer_details!$Q$2:$Q$7044, 0, mytable_customer_details!$O$2:$O$7044, 0, mytable_customer_details!$P$2:$P$7044, 0, mytable_customer_details!$N$2:$N$7044, "&gt;=37",mytable_customer_details!$N$2:$N$7044,"&lt;=48")</f>
        <v>106</v>
      </c>
      <c r="F3" s="9">
        <f>COUNTIFS(mytable_customer_details!$Q$2:$Q$7044, 0, mytable_customer_details!$O$2:$O$7044, 0, mytable_customer_details!$P$2:$P$7044, 0, mytable_customer_details!$N$2:$N$7044, "&gt;=49",mytable_customer_details!$N$2:$N$7044,"&lt;=60")</f>
        <v>112</v>
      </c>
      <c r="G3" s="9">
        <f>COUNTIFS(mytable_customer_details!$Q$2:$Q$7044, 0, mytable_customer_details!$O$2:$O$7044, 0, mytable_customer_details!$P$2:$P$7044, 0, mytable_customer_details!$N$2:$N$7044, "&gt;=61")</f>
        <v>122</v>
      </c>
      <c r="H3" s="9"/>
      <c r="I3" s="9"/>
      <c r="J3" s="9"/>
      <c r="K3" s="9"/>
      <c r="L3" s="9"/>
      <c r="M3" s="9"/>
      <c r="N3" s="9"/>
    </row>
    <row r="4" spans="1:21" ht="16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</row>
    <row r="5" spans="1:21" ht="16">
      <c r="A5" s="9" t="s">
        <v>7401</v>
      </c>
      <c r="B5" s="9">
        <f>COUNTIFS(mytable_customer_details!$Q$2:$Q$7044, 1, mytable_customer_details!$O$2:$O$7044, 0, mytable_customer_details!$P$2:$P$7044, 1, mytable_customer_details!$N$2:$N$7044, "&lt;12")</f>
        <v>238</v>
      </c>
      <c r="C5" s="9">
        <f>COUNTIFS(mytable_customer_details!$Q$2:$Q$7044, 1, mytable_customer_details!$O$2:$O$7044, 0, mytable_customer_details!$P$2:$P$7044, 1, mytable_customer_details!$N$2:$N$7044, "&gt;=13",mytable_customer_details!$N$2:$N$7044,"&lt;=24")</f>
        <v>75</v>
      </c>
      <c r="D5" s="9">
        <f>COUNTIFS(mytable_customer_details!$Q$2:$Q$7044, 1, mytable_customer_details!$O$2:$O$7044, 0, mytable_customer_details!$P$2:$P$7044, 1, mytable_customer_details!$N$2:$N$7044, "&gt;=25",mytable_customer_details!$N$2:$N$7044,"&lt;=36")</f>
        <v>65</v>
      </c>
      <c r="E5" s="9">
        <f>COUNTIFS(mytable_customer_details!$Q$2:$Q$7044, 1, mytable_customer_details!$O$2:$O$7044, 0, mytable_customer_details!$P$2:$P$7044, 1, mytable_customer_details!$N$2:$N$7044, "&gt;=37",mytable_customer_details!$N$2:$N$7044,"&lt;=48")</f>
        <v>55</v>
      </c>
      <c r="F5" s="9">
        <f>COUNTIFS(mytable_customer_details!$Q$2:$Q$7044, 1, mytable_customer_details!$O$2:$O$7044, 0, mytable_customer_details!$P$2:$P$7044, 1, mytable_customer_details!$N$2:$N$7044, "&gt;=49",mytable_customer_details!$N$2:$N$7044,"&lt;=60")</f>
        <v>45</v>
      </c>
      <c r="G5" s="9">
        <f>COUNTIFS(mytable_customer_details!$Q$2:$Q$7044, 1, mytable_customer_details!$O$2:$O$7044, 0, mytable_customer_details!$P$2:$P$7044, 1, mytable_customer_details!$N$2:$N$7044, "&gt;=61")</f>
        <v>44</v>
      </c>
      <c r="H5" s="9"/>
      <c r="I5" s="9"/>
      <c r="J5" s="9"/>
      <c r="K5" s="9"/>
      <c r="L5" s="9"/>
      <c r="M5" s="9"/>
      <c r="N5" s="9"/>
    </row>
    <row r="6" spans="1:21" ht="16">
      <c r="A6" s="9" t="s">
        <v>7402</v>
      </c>
      <c r="B6" s="9">
        <f>COUNTIFS(mytable_customer_details!$Q$2:$Q$7044, 0, mytable_customer_details!$O$2:$O$7044, 0, mytable_customer_details!$P$2:$P$7044, 1, mytable_customer_details!$N$2:$N$7044, "&lt;12")</f>
        <v>225</v>
      </c>
      <c r="C6" s="9">
        <f>COUNTIFS(mytable_customer_details!$Q$2:$Q$7044, 0, mytable_customer_details!$O$2:$O$7044, 0, mytable_customer_details!$P$2:$P$7044, 1, mytable_customer_details!$N$2:$N$7044, "&gt;=13",mytable_customer_details!$N$2:$N$7044,"&lt;=24")</f>
        <v>89</v>
      </c>
      <c r="D6" s="9">
        <f>COUNTIFS(mytable_customer_details!$Q$2:$Q$7044, 0, mytable_customer_details!$O$2:$O$7044, 0, mytable_customer_details!$P$2:$P$7044, 1, mytable_customer_details!$N$2:$N$7044, "&gt;=25",mytable_customer_details!$N$2:$N$7044,"&lt;=36")</f>
        <v>62</v>
      </c>
      <c r="E6" s="9">
        <f>COUNTIFS(mytable_customer_details!$Q$2:$Q$7044, 0, mytable_customer_details!$O$2:$O$7044, 0, mytable_customer_details!$P$2:$P$7044, 1, mytable_customer_details!$N$2:$N$7044, "&gt;=37",mytable_customer_details!$N$2:$N$7044,"&lt;=48")</f>
        <v>41</v>
      </c>
      <c r="F6" s="9">
        <f>COUNTIFS(mytable_customer_details!$Q$2:$Q$7044, 0, mytable_customer_details!$O$2:$O$7044, 0, mytable_customer_details!$P$2:$P$7044, 1, mytable_customer_details!$N$2:$N$7044, "&gt;=49",mytable_customer_details!$N$2:$N$7044,"&lt;=60")</f>
        <v>46</v>
      </c>
      <c r="G6" s="9">
        <f>COUNTIFS(mytable_customer_details!$Q$2:$Q$7044, 0, mytable_customer_details!$O$2:$O$7044, 0, mytable_customer_details!$P$2:$P$7044, 1, mytable_customer_details!$N$2:$N$7044, "&gt;=61")</f>
        <v>51</v>
      </c>
      <c r="H6" s="9"/>
      <c r="I6" s="9"/>
      <c r="J6" s="9"/>
      <c r="K6" s="9"/>
      <c r="L6" s="9"/>
      <c r="M6" s="9"/>
      <c r="N6" s="9"/>
    </row>
    <row r="7" spans="1:21" ht="16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</row>
    <row r="8" spans="1:21" ht="16">
      <c r="A8" s="9" t="s">
        <v>7397</v>
      </c>
      <c r="B8" s="9">
        <f>COUNTIFS(mytable_customer_details!$Q$2:$Q$7044, 1, mytable_customer_details!$O$2:$O$7044, 1, mytable_customer_details!$P$2:$P$7044, 0, mytable_customer_details!$N$2:$N$7044, "&lt;12")</f>
        <v>197</v>
      </c>
      <c r="C8" s="9">
        <f>COUNTIFS(mytable_customer_details!$Q$2:$Q$7044, 1, mytable_customer_details!$O$2:$O$7044, 1, mytable_customer_details!$P$2:$P$7044, 0, mytable_customer_details!$N$2:$N$7044, "&gt;=13",mytable_customer_details!$N$2:$N$7044,"&lt;=24")</f>
        <v>149</v>
      </c>
      <c r="D8" s="9">
        <f>COUNTIFS(mytable_customer_details!$Q$2:$Q$7044, 1, mytable_customer_details!$O$2:$O$7044, 1, mytable_customer_details!$P$2:$P$7044, 0, mytable_customer_details!$N$2:$N$7044, "&gt;=25",mytable_customer_details!$N$2:$N$7044,"&lt;=36")</f>
        <v>128</v>
      </c>
      <c r="E8" s="9">
        <f>COUNTIFS(mytable_customer_details!$Q$2:$Q$7044, 1, mytable_customer_details!$O$2:$O$7044, 1, mytable_customer_details!$P$2:$P$7044, 0, mytable_customer_details!$N$2:$N$7044, "&gt;=37",mytable_customer_details!$N$2:$N$7044,"&lt;=48")</f>
        <v>122</v>
      </c>
      <c r="F8" s="9">
        <f>COUNTIFS(mytable_customer_details!$Q$2:$Q$7044, 1, mytable_customer_details!$O$2:$O$7044, 1, mytable_customer_details!$P$2:$P$7044, 0, mytable_customer_details!$N$2:$N$7044, "&gt;=49",mytable_customer_details!$N$2:$N$7044,"&lt;=60")</f>
        <v>174</v>
      </c>
      <c r="G8" s="9">
        <f>COUNTIFS(mytable_customer_details!$Q$2:$Q$7044, 1, mytable_customer_details!$O$2:$O$7044, 1, mytable_customer_details!$P$2:$P$7044, 0, mytable_customer_details!$N$2:$N$7044, "&gt;=61")</f>
        <v>339</v>
      </c>
      <c r="H8" s="9"/>
      <c r="I8" s="9"/>
      <c r="J8" s="9"/>
      <c r="K8" s="9"/>
      <c r="L8" s="9"/>
      <c r="M8" s="9"/>
      <c r="N8" s="9"/>
    </row>
    <row r="9" spans="1:21" ht="16">
      <c r="A9" s="9" t="s">
        <v>7398</v>
      </c>
      <c r="B9" s="9">
        <f>COUNTIFS(mytable_customer_details!$Q$2:$Q$7044, 0, mytable_customer_details!$O$2:$O$7044, 1, mytable_customer_details!$P$2:$P$7044, 0, mytable_customer_details!$N$2:$N$7044, "&lt;12")</f>
        <v>195</v>
      </c>
      <c r="C9" s="9">
        <f>COUNTIFS(mytable_customer_details!$Q$2:$Q$7044, 0, mytable_customer_details!$O$2:$O$7044, 1, mytable_customer_details!$P$2:$P$7044, 0, mytable_customer_details!$N$2:$N$7044, "&gt;=13",mytable_customer_details!$N$2:$N$7044,"&lt;=24")</f>
        <v>137</v>
      </c>
      <c r="D9" s="9">
        <f>COUNTIFS(mytable_customer_details!$Q$2:$Q$7044, 0, mytable_customer_details!$O$2:$O$7044, 1, mytable_customer_details!$P$2:$P$7044, 0, mytable_customer_details!$N$2:$N$7044, "&gt;=25",mytable_customer_details!$N$2:$N$7044,"&lt;=36")</f>
        <v>137</v>
      </c>
      <c r="E9" s="9">
        <f>COUNTIFS(mytable_customer_details!$Q$2:$Q$7044, 0, mytable_customer_details!$O$2:$O$7044, 1, mytable_customer_details!$P$2:$P$7044, 0, mytable_customer_details!$N$2:$N$7044, "&gt;=37",mytable_customer_details!$N$2:$N$7044,"&lt;=48")</f>
        <v>133</v>
      </c>
      <c r="F9" s="9">
        <f>COUNTIFS(mytable_customer_details!$Q$2:$Q$7044, 0, mytable_customer_details!$O$2:$O$7044, 1, mytable_customer_details!$P$2:$P$7044, 0, mytable_customer_details!$N$2:$N$7044, "&gt;=49",mytable_customer_details!$N$2:$N$7044,"&lt;=60")</f>
        <v>163</v>
      </c>
      <c r="G9" s="9">
        <f>COUNTIFS(mytable_customer_details!$Q$2:$Q$7044, 0, mytable_customer_details!$O$2:$O$7044, 1, mytable_customer_details!$P$2:$P$7044, 0, mytable_customer_details!$N$2:$N$7044, "&gt;=61")</f>
        <v>374</v>
      </c>
      <c r="H9" s="9"/>
      <c r="I9" s="9"/>
      <c r="J9" s="9"/>
      <c r="K9" s="9"/>
      <c r="L9" s="9"/>
      <c r="M9" s="9"/>
      <c r="N9" s="9"/>
    </row>
    <row r="10" spans="1:21" ht="16">
      <c r="A10" s="9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</row>
    <row r="11" spans="1:21" ht="16">
      <c r="A11" s="9" t="s">
        <v>7399</v>
      </c>
      <c r="B11" s="9">
        <f>COUNTIFS(mytable_customer_details!$Q$2:$Q$7044, 1, mytable_customer_details!$O$2:$O$7044, 1, mytable_customer_details!$P$2:$P$7044, 1, mytable_customer_details!$N$2:$N$7044, "&lt;12")</f>
        <v>77</v>
      </c>
      <c r="C11" s="9">
        <f>COUNTIFS(mytable_customer_details!$Q$2:$Q$7044, 1, mytable_customer_details!$O$2:$O$7044, 1, mytable_customer_details!$P$2:$P$7044, 1, mytable_customer_details!$N$2:$N$7044, "&gt;=13",mytable_customer_details!$N$2:$N$7044,"&lt;=24")</f>
        <v>50</v>
      </c>
      <c r="D11" s="9">
        <f>COUNTIFS(mytable_customer_details!$Q$2:$Q$7044, 1, mytable_customer_details!$O$2:$O$7044, 1, mytable_customer_details!$P$2:$P$7044, 1, mytable_customer_details!$N$2:$N$7044, "&gt;=25",mytable_customer_details!$N$2:$N$7044,"&lt;=36")</f>
        <v>53</v>
      </c>
      <c r="E11" s="9">
        <f>COUNTIFS(mytable_customer_details!$Q$2:$Q$7044, 1, mytable_customer_details!$O$2:$O$7044, 1, mytable_customer_details!$P$2:$P$7044, 1, mytable_customer_details!$N$2:$N$7044, "&gt;=37",mytable_customer_details!$N$2:$N$7044,"&lt;=48")</f>
        <v>57</v>
      </c>
      <c r="F11" s="9">
        <f>COUNTIFS(mytable_customer_details!$Q$2:$Q$7044, 1, mytable_customer_details!$O$2:$O$7044, 1, mytable_customer_details!$P$2:$P$7044, 1, mytable_customer_details!$N$2:$N$7044, "&gt;=49",mytable_customer_details!$N$2:$N$7044,"&lt;=60")</f>
        <v>82</v>
      </c>
      <c r="G11" s="9">
        <f>COUNTIFS(mytable_customer_details!$Q$2:$Q$7044, 1, mytable_customer_details!$O$2:$O$7044, 1, mytable_customer_details!$P$2:$P$7044, 1, mytable_customer_details!$N$2:$N$7044, "&gt;=61")</f>
        <v>163</v>
      </c>
      <c r="H11" s="9"/>
      <c r="I11" s="9"/>
      <c r="J11" s="9"/>
      <c r="K11" s="9"/>
      <c r="L11" s="9"/>
      <c r="M11" s="9"/>
      <c r="N11" s="9"/>
    </row>
    <row r="12" spans="1:21" ht="16">
      <c r="A12" s="9" t="s">
        <v>7400</v>
      </c>
      <c r="B12" s="9">
        <f>COUNTIFS(mytable_customer_details!$Q$2:$Q$7044, 0, mytable_customer_details!$O$2:$O$7044, 1, mytable_customer_details!$P$2:$P$7044, 1, mytable_customer_details!$N$2:$N$7044, "&lt;12")</f>
        <v>76</v>
      </c>
      <c r="C12" s="9">
        <f>COUNTIFS(mytable_customer_details!$Q$2:$Q$7044, 0, mytable_customer_details!$O$2:$O$7044, 1, mytable_customer_details!$P$2:$P$7044, 1, mytable_customer_details!$N$2:$N$7044, "&gt;=13",mytable_customer_details!$N$2:$N$7044,"&lt;=24")</f>
        <v>55</v>
      </c>
      <c r="D12" s="9">
        <f>COUNTIFS(mytable_customer_details!$Q$2:$Q$7044, 0, mytable_customer_details!$O$2:$O$7044, 1, mytable_customer_details!$P$2:$P$7044, 1, mytable_customer_details!$N$2:$N$7044, "&gt;=25",mytable_customer_details!$N$2:$N$7044,"&lt;=36")</f>
        <v>57</v>
      </c>
      <c r="E12" s="9">
        <f>COUNTIFS(mytable_customer_details!$Q$2:$Q$7044, 0, mytable_customer_details!$O$2:$O$7044, 1, mytable_customer_details!$P$2:$P$7044, 1, mytable_customer_details!$N$2:$N$7044, "&gt;=37",mytable_customer_details!$N$2:$N$7044,"&lt;=48")</f>
        <v>52</v>
      </c>
      <c r="F12" s="9">
        <f>COUNTIFS(mytable_customer_details!$Q$2:$Q$7044, 0, mytable_customer_details!$O$2:$O$7044, 1, mytable_customer_details!$P$2:$P$7044, 1, mytable_customer_details!$N$2:$N$7044, "&gt;=49",mytable_customer_details!$N$2:$N$7044,"&lt;=60")</f>
        <v>72</v>
      </c>
      <c r="G12" s="9">
        <f>COUNTIFS(mytable_customer_details!$Q$2:$Q$7044, 0, mytable_customer_details!$O$2:$O$7044, 1, mytable_customer_details!$P$2:$P$7044, 1, mytable_customer_details!$N$2:$N$7044, "&gt;=61")</f>
        <v>157</v>
      </c>
      <c r="H12" s="9"/>
      <c r="I12" s="9"/>
      <c r="J12" s="9"/>
      <c r="K12" s="9"/>
      <c r="L12" s="9"/>
      <c r="M12" s="9"/>
      <c r="N12" s="9"/>
    </row>
    <row r="13" spans="1:21" ht="16">
      <c r="A13" s="9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</row>
    <row r="14" spans="1:21" ht="16">
      <c r="A14" s="9" t="s">
        <v>7386</v>
      </c>
      <c r="B14" s="9">
        <f>SUM(B2:B12)</f>
        <v>2131</v>
      </c>
      <c r="C14" s="9">
        <f t="shared" ref="C14:G14" si="0">SUM(C2:C12)</f>
        <v>912</v>
      </c>
      <c r="D14" s="9">
        <f t="shared" si="0"/>
        <v>776</v>
      </c>
      <c r="E14" s="9">
        <f t="shared" si="0"/>
        <v>689</v>
      </c>
      <c r="F14" s="9">
        <f t="shared" si="0"/>
        <v>783</v>
      </c>
      <c r="G14" s="9">
        <f t="shared" si="0"/>
        <v>1355</v>
      </c>
      <c r="H14" s="9">
        <f>SUM(B14:G14)</f>
        <v>6646</v>
      </c>
      <c r="I14" s="9"/>
      <c r="J14" s="9"/>
      <c r="K14" s="9"/>
      <c r="L14" s="9"/>
      <c r="M14" s="9"/>
      <c r="N14" s="9"/>
    </row>
    <row r="15" spans="1:21" ht="16">
      <c r="A15" s="9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</row>
    <row r="16" spans="1:21" ht="16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</row>
    <row r="17" spans="1:14" ht="16">
      <c r="A17" s="9"/>
      <c r="B17" s="9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</row>
    <row r="18" spans="1:14" ht="16">
      <c r="A18" s="9"/>
      <c r="B18" s="9"/>
      <c r="C18" s="9"/>
      <c r="D18" s="9"/>
      <c r="E18" s="9"/>
      <c r="F18" s="9"/>
      <c r="G18" s="9"/>
      <c r="H18" s="9"/>
      <c r="I18" s="9"/>
      <c r="J18" s="9"/>
      <c r="K18" s="9"/>
      <c r="L18" s="9"/>
      <c r="M18" s="9"/>
      <c r="N18" s="9"/>
    </row>
    <row r="19" spans="1:14" ht="16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</row>
    <row r="20" spans="1:14" ht="16">
      <c r="A20" s="9"/>
      <c r="B20" s="9"/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</row>
    <row r="21" spans="1:14" ht="16">
      <c r="A21" s="9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</row>
    <row r="22" spans="1:14" ht="16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</row>
    <row r="23" spans="1:14" ht="16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</row>
    <row r="24" spans="1:14" ht="16">
      <c r="A24" s="9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</row>
    <row r="25" spans="1:14" ht="16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</row>
    <row r="26" spans="1:14" ht="16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</row>
    <row r="27" spans="1:14" ht="16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</row>
    <row r="28" spans="1:14" ht="16">
      <c r="A28" s="9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</row>
    <row r="29" spans="1:14" ht="16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</row>
    <row r="30" spans="1:14" ht="16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</row>
    <row r="31" spans="1:14" ht="16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</row>
    <row r="32" spans="1:14" ht="16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</row>
    <row r="33" spans="1:23" ht="16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</row>
    <row r="46" spans="1:23" ht="16">
      <c r="G46" s="9"/>
      <c r="I46" s="9" t="s">
        <v>7389</v>
      </c>
      <c r="J46" s="9" t="s">
        <v>7390</v>
      </c>
      <c r="K46" s="9" t="s">
        <v>7391</v>
      </c>
      <c r="L46" s="9" t="s">
        <v>7392</v>
      </c>
      <c r="M46" s="9" t="s">
        <v>7393</v>
      </c>
      <c r="N46" s="9" t="s">
        <v>7394</v>
      </c>
      <c r="R46" s="9" t="s">
        <v>7389</v>
      </c>
      <c r="S46" s="9" t="s">
        <v>7390</v>
      </c>
      <c r="T46" s="9" t="s">
        <v>7391</v>
      </c>
      <c r="U46" s="9" t="s">
        <v>7392</v>
      </c>
      <c r="V46" s="9" t="s">
        <v>7393</v>
      </c>
      <c r="W46" s="9" t="s">
        <v>7394</v>
      </c>
    </row>
    <row r="47" spans="1:23" ht="16">
      <c r="G47" s="9" t="s">
        <v>7395</v>
      </c>
      <c r="I47">
        <f>AVERAGEIFS(mytable_customer_details!$J$2:$J$7044, mytable_customer_details!$Q$2:$Q$7044, 1, mytable_customer_details!$D$2:$D$7044, "no", mytable_customer_details!$E$2:$E$7044,"no",mytable_customer_details!$N$2:$N$7044, "&lt;=12")</f>
        <v>58.654476584022014</v>
      </c>
      <c r="J47">
        <f>AVERAGEIFS(mytable_customer_details!$J$2:$J$7044, mytable_customer_details!$Q$2:$Q$7044, 1, mytable_customer_details!$D$2:$D$7044, "no", mytable_customer_details!$E$2:$E$7044,"no",mytable_customer_details!$N$2:$N$7044, "&gt;=13",mytable_customer_details!$N$2:$N$7044,"&lt;=24")</f>
        <v>62.767351598173541</v>
      </c>
      <c r="K47">
        <f>AVERAGEIFS(mytable_customer_details!$J$2:$J$7044, mytable_customer_details!$Q$2:$Q$7044, 1, mytable_customer_details!$D$2:$D$7044, "no", mytable_customer_details!$E$2:$E$7044,"no",mytable_customer_details!$N$2:$N$7044, "&gt;=25",mytable_customer_details!$N$2:$N$7044,"&lt;=36")</f>
        <v>67.496825396825415</v>
      </c>
      <c r="L47">
        <f>AVERAGEIFS(mytable_customer_details!$J$2:$J$7044, mytable_customer_details!$Q$2:$Q$7044, 1, mytable_customer_details!$D$2:$D$7044, "no", mytable_customer_details!$E$2:$E$7044,"no",mytable_customer_details!$N$2:$N$7044, "&gt;=37",mytable_customer_details!$N$2:$N$7044,"&lt;=48")</f>
        <v>72.411490683229843</v>
      </c>
      <c r="M47">
        <f>AVERAGEIFS(mytable_customer_details!$J$2:$J$7044, mytable_customer_details!$Q$2:$Q$7044, 1, mytable_customer_details!$D$2:$D$7044, "no", mytable_customer_details!$E$2:$E$7044,"no",mytable_customer_details!$N$2:$N$7044, "&gt;=49",mytable_customer_details!$N$2:$N$7044,"&lt;=60")</f>
        <v>72.883593750000045</v>
      </c>
      <c r="N47">
        <f>AVERAGEIFS(mytable_customer_details!$J$2:$J$7044, mytable_customer_details!$Q$2:$Q$7044, 1, mytable_customer_details!$D$2:$D$7044, "no", mytable_customer_details!$E$2:$E$7044,"no",mytable_customer_details!$N$2:$N$7044, "&gt;=61")</f>
        <v>78.29464285714289</v>
      </c>
      <c r="P47" s="9" t="s">
        <v>7395</v>
      </c>
      <c r="R47">
        <f>AVERAGEIFS(mytable_customer_details!$J$2:$J$7044, mytable_customer_details!$Q$2:$Q$7044, 1, mytable_customer_details!$D$2:$D$7044, "no", mytable_customer_details!$E$2:$E$7044,"no",mytable_customer_details!$N$2:$N$7044, "&lt;=12")</f>
        <v>58.654476584022014</v>
      </c>
      <c r="S47">
        <f>AVERAGEIFS(mytable_customer_details!$J$2:$J$7044, mytable_customer_details!$Q$2:$Q$7044, 1, mytable_customer_details!$D$2:$D$7044, "no", mytable_customer_details!$E$2:$E$7044,"no",mytable_customer_details!$N$2:$N$7044, "&gt;=13",mytable_customer_details!$N$2:$N$7044,"&lt;=24")</f>
        <v>62.767351598173541</v>
      </c>
      <c r="T47">
        <f>AVERAGEIFS(mytable_customer_details!$J$2:$J$7044, mytable_customer_details!$Q$2:$Q$7044, 1, mytable_customer_details!$D$2:$D$7044, "no", mytable_customer_details!$E$2:$E$7044,"no",mytable_customer_details!$N$2:$N$7044, "&gt;=25",mytable_customer_details!$N$2:$N$7044,"&lt;=36")</f>
        <v>67.496825396825415</v>
      </c>
      <c r="U47">
        <f>AVERAGEIFS(mytable_customer_details!$J$2:$J$7044, mytable_customer_details!$Q$2:$Q$7044, 1, mytable_customer_details!$D$2:$D$7044, "no", mytable_customer_details!$E$2:$E$7044,"no",mytable_customer_details!$N$2:$N$7044, "&gt;=37",mytable_customer_details!$N$2:$N$7044,"&lt;=48")</f>
        <v>72.411490683229843</v>
      </c>
      <c r="V47">
        <f>AVERAGEIFS(mytable_customer_details!$J$2:$J$7044, mytable_customer_details!$Q$2:$Q$7044, 1, mytable_customer_details!$D$2:$D$7044, "no", mytable_customer_details!$E$2:$E$7044,"no",mytable_customer_details!$N$2:$N$7044, "&gt;=49",mytable_customer_details!$N$2:$N$7044,"&lt;=60")</f>
        <v>72.883593750000045</v>
      </c>
      <c r="W47">
        <f>AVERAGEIFS(mytable_customer_details!$J$2:$J$7044, mytable_customer_details!$Q$2:$Q$7044, 1, mytable_customer_details!$D$2:$D$7044, "no", mytable_customer_details!$E$2:$E$7044,"no",mytable_customer_details!$N$2:$N$7044, "&gt;=61")</f>
        <v>78.29464285714289</v>
      </c>
    </row>
    <row r="48" spans="1:23" ht="16">
      <c r="G48" s="9" t="s">
        <v>7396</v>
      </c>
      <c r="I48">
        <f>AVERAGEIFS(mytable_customer_details!$J$2:$J$7044, mytable_customer_details!$Q$2:$Q$7044, 0, mytable_customer_details!$D$2:$D$7044, "no", mytable_customer_details!$E$2:$E$7044,"no",mytable_customer_details!$N$2:$N$7044, "&lt;=12")</f>
        <v>55.472423398328715</v>
      </c>
      <c r="J48">
        <f>AVERAGEIFS(mytable_customer_details!$J$2:$J$7044, mytable_customer_details!$Q$2:$Q$7044, 0, mytable_customer_details!$D$2:$D$7044, "no", mytable_customer_details!$E$2:$E$7044,"no",mytable_customer_details!$N$2:$N$7044, "&gt;13",mytable_customer_details!$N$2:$N$7044,"&lt;=24")</f>
        <v>59.440466101694931</v>
      </c>
      <c r="K48">
        <f>AVERAGEIFS(mytable_customer_details!$J$2:$J$7044, mytable_customer_details!$Q$2:$Q$7044, 0, mytable_customer_details!$D$2:$D$7044, "no", mytable_customer_details!$E$2:$E$7044,"no",mytable_customer_details!$N$2:$N$7044, "&gt;=25",mytable_customer_details!$N$2:$N$7044,"&lt;=36")</f>
        <v>66.456804733727822</v>
      </c>
      <c r="L48">
        <f>AVERAGEIFS(mytable_customer_details!$J$2:$J$7044, mytable_customer_details!$Q$2:$Q$7044, 0, mytable_customer_details!$D$2:$D$7044, "no", mytable_customer_details!$E$2:$E$7044,"no",mytable_customer_details!$N$2:$N$7044, "&gt;37",mytable_customer_details!$N$2:$N$7044,"&lt;=48")</f>
        <v>70.448387096774198</v>
      </c>
      <c r="M48">
        <f>AVERAGEIFS(mytable_customer_details!$J$2:$J$7044, mytable_customer_details!$Q$2:$Q$7044, 0, mytable_customer_details!$D$2:$D$7044, "no", mytable_customer_details!$E$2:$E$7044,"no",mytable_customer_details!$N$2:$N$7044, "&gt;=49",mytable_customer_details!$N$2:$N$7044,"&lt;=60")</f>
        <v>65.523897058823536</v>
      </c>
      <c r="N48">
        <f>AVERAGEIFS(mytable_customer_details!$J$2:$J$7044, mytable_customer_details!$Q$2:$Q$7044, 0, mytable_customer_details!$D$2:$D$7044, "no", mytable_customer_details!$E$2:$E$7044,"no",mytable_customer_details!$N$2:$N$7044, "&gt;=61")</f>
        <v>72.548039215686259</v>
      </c>
      <c r="P48" s="9" t="s">
        <v>7401</v>
      </c>
      <c r="R48">
        <f>AVERAGEIFS(mytable_customer_details!$J$2:$J$7044, mytable_customer_details!$Q$2:$Q$7044, 1, mytable_customer_details!$D$2:$D$7044, "no", mytable_customer_details!$E$2:$E$7044,"yes",mytable_customer_details!$N$2:$N$7044, "&lt;12")</f>
        <v>54.138392857142854</v>
      </c>
      <c r="S48">
        <f>AVERAGEIFS(mytable_customer_details!$J$2:$J$7044, mytable_customer_details!$Q$2:$Q$7044, 1, mytable_customer_details!$D$2:$D$7044, "no", mytable_customer_details!$E$2:$E$7044,"yes",mytable_customer_details!$N$2:$N$7044, "&gt;=13",mytable_customer_details!$N$2:$N$7044,"&lt;=24")</f>
        <v>54.662121212121214</v>
      </c>
      <c r="T48">
        <f>AVERAGEIFS(mytable_customer_details!$J$2:$J$7044, mytable_customer_details!$Q$2:$Q$7044, 1, mytable_customer_details!$D$2:$D$7044, "no", mytable_customer_details!$E$2:$E$7044,"yes",mytable_customer_details!$N$2:$N$7044, "&gt;=25",mytable_customer_details!$N$2:$N$7044,"&lt;=36")</f>
        <v>60.268749999999997</v>
      </c>
      <c r="U48">
        <f>AVERAGEIFS(mytable_customer_details!$J$2:$J$7044, mytable_customer_details!$Q$2:$Q$7044, 1, mytable_customer_details!$D$2:$D$7044, "no", mytable_customer_details!$E$2:$E$7044,"yes",mytable_customer_details!$N$2:$N$7044, "&gt;=37",mytable_customer_details!$N$2:$N$7044,"&lt;=48")</f>
        <v>55.04117647058824</v>
      </c>
      <c r="V48">
        <f>AVERAGEIFS(mytable_customer_details!$J$2:$J$7044, mytable_customer_details!$Q$2:$Q$7044, 1, mytable_customer_details!$D$2:$D$7044, "no", mytable_customer_details!$E$2:$E$7044,"yes",mytable_customer_details!$N$2:$N$7044, "&gt;=49",mytable_customer_details!$N$2:$N$7044,"&lt;=60")</f>
        <v>55.225000000000001</v>
      </c>
      <c r="W48">
        <f>AVERAGEIFS(mytable_customer_details!$J$2:$J$7044, mytable_customer_details!$Q$2:$Q$7044, 1, mytable_customer_details!$D$2:$D$7044, "no", mytable_customer_details!$E$2:$E$7044,"yes",mytable_customer_details!$N$2:$N$7044, "&gt;=61")</f>
        <v>64.244444444444454</v>
      </c>
    </row>
    <row r="49" spans="1:23" ht="16">
      <c r="G49" s="9"/>
      <c r="P49" s="9" t="s">
        <v>7397</v>
      </c>
      <c r="R49">
        <f>AVERAGEIFS(mytable_customer_details!$J$2:$J$7044, mytable_customer_details!$Q$2:$Q$7044, 1, mytable_customer_details!$D$2:$D$7044, "yes", mytable_customer_details!$E$2:$E$7044,"no",mytable_customer_details!$N$2:$N$7044, "&lt;12")</f>
        <v>64.207723577235782</v>
      </c>
      <c r="S49">
        <f>AVERAGEIFS(mytable_customer_details!$J$2:$J$7044, mytable_customer_details!$Q$2:$Q$7044, 1, mytable_customer_details!$D$2:$D$7044, "yes", mytable_customer_details!$E$2:$E$7044,"no",mytable_customer_details!$N$2:$N$7044, "&gt;=13",mytable_customer_details!$N$2:$N$7044,"&lt;=24")</f>
        <v>66.647590361445779</v>
      </c>
      <c r="T49">
        <f>AVERAGEIFS(mytable_customer_details!$J$2:$J$7044, mytable_customer_details!$Q$2:$Q$7044, 1, mytable_customer_details!$D$2:$D$7044, "yes", mytable_customer_details!$E$2:$E$7044,"no",mytable_customer_details!$N$2:$N$7044, "&gt;=25",mytable_customer_details!$N$2:$N$7044,"&lt;=36")</f>
        <v>70.809876543209896</v>
      </c>
      <c r="U49">
        <f>AVERAGEIFS(mytable_customer_details!$J$2:$J$7044, mytable_customer_details!$Q$2:$Q$7044, 1, mytable_customer_details!$D$2:$D$7044,  "yes", mytable_customer_details!$E$2:$E$7044,"no",mytable_customer_details!$N$2:$N$7044, "&gt;=37",mytable_customer_details!$N$2:$N$7044,"&lt;=48")</f>
        <v>71.146022727272722</v>
      </c>
      <c r="V49">
        <f>AVERAGEIFS(mytable_customer_details!$J$2:$J$7044, mytable_customer_details!$Q$2:$Q$7044, 1, mytable_customer_details!$D$2:$D$7044, "yes", mytable_customer_details!$E$2:$E$7044,"no",mytable_customer_details!$N$2:$N$7044, "&gt;=49",mytable_customer_details!$N$2:$N$7044,"&lt;=60")</f>
        <v>80.162499999999966</v>
      </c>
      <c r="W49">
        <f>AVERAGEIFS(mytable_customer_details!$J$2:$J$7044, mytable_customer_details!$Q$2:$Q$7044, 1, mytable_customer_details!$D$2:$D$7044, "yes", mytable_customer_details!$E$2:$E$7044,"no",mytable_customer_details!$N$2:$N$7044, "&gt;=61")</f>
        <v>78.465524193548404</v>
      </c>
    </row>
    <row r="50" spans="1:23" ht="16">
      <c r="G50" s="9" t="s">
        <v>7401</v>
      </c>
      <c r="I50">
        <f>AVERAGEIFS(mytable_customer_details!$J$2:$J$7044, mytable_customer_details!$Q$2:$Q$7044, 1, mytable_customer_details!$D$2:$D$7044, "no", mytable_customer_details!$E$2:$E$7044,"yes",mytable_customer_details!$N$2:$N$7044, "&lt;12")</f>
        <v>54.138392857142854</v>
      </c>
      <c r="J50">
        <f>AVERAGEIFS(mytable_customer_details!$J$2:$J$7044, mytable_customer_details!$Q$2:$Q$7044, 1, mytable_customer_details!$D$2:$D$7044, "no", mytable_customer_details!$E$2:$E$7044,"yes",mytable_customer_details!$N$2:$N$7044, "&gt;=13",mytable_customer_details!$N$2:$N$7044,"&lt;=24")</f>
        <v>54.662121212121214</v>
      </c>
      <c r="K50">
        <f>AVERAGEIFS(mytable_customer_details!$J$2:$J$7044, mytable_customer_details!$Q$2:$Q$7044, 1, mytable_customer_details!$D$2:$D$7044, "no", mytable_customer_details!$E$2:$E$7044,"yes",mytable_customer_details!$N$2:$N$7044, "&gt;=25",mytable_customer_details!$N$2:$N$7044,"&lt;=36")</f>
        <v>60.268749999999997</v>
      </c>
      <c r="L50">
        <f>AVERAGEIFS(mytable_customer_details!$J$2:$J$7044, mytable_customer_details!$Q$2:$Q$7044, 1, mytable_customer_details!$D$2:$D$7044, "no", mytable_customer_details!$E$2:$E$7044,"yes",mytable_customer_details!$N$2:$N$7044, "&gt;=37",mytable_customer_details!$N$2:$N$7044,"&lt;=48")</f>
        <v>55.04117647058824</v>
      </c>
      <c r="M50">
        <f>AVERAGEIFS(mytable_customer_details!$J$2:$J$7044, mytable_customer_details!$Q$2:$Q$7044, 1, mytable_customer_details!$D$2:$D$7044, "no", mytable_customer_details!$E$2:$E$7044,"yes",mytable_customer_details!$N$2:$N$7044, "&gt;=49",mytable_customer_details!$N$2:$N$7044,"&lt;=60")</f>
        <v>55.225000000000001</v>
      </c>
      <c r="N50">
        <f>AVERAGEIFS(mytable_customer_details!$J$2:$J$7044, mytable_customer_details!$Q$2:$Q$7044, 1, mytable_customer_details!$D$2:$D$7044, "no", mytable_customer_details!$E$2:$E$7044,"yes",mytable_customer_details!$N$2:$N$7044, "&gt;=61")</f>
        <v>64.244444444444454</v>
      </c>
      <c r="P50" s="9" t="s">
        <v>7399</v>
      </c>
      <c r="R50">
        <f>AVERAGEIFS(mytable_customer_details!$J$2:$J$7044, mytable_customer_details!$Q$2:$Q$7044, 1, mytable_customer_details!$D$2:$D$7044, "yes", mytable_customer_details!$E$2:$E$7044,"yes",mytable_customer_details!$N$2:$N$7044, "&lt;12")</f>
        <v>47.6311258278146</v>
      </c>
      <c r="S50">
        <f>AVERAGEIFS(mytable_customer_details!$J$2:$J$7044, mytable_customer_details!$Q$2:$Q$7044, 1, mytable_customer_details!$D$2:$D$7044, "yes", mytable_customer_details!$E$2:$E$7044, "yes",mytable_customer_details!$N$2:$N$7044, "&gt;=13",mytable_customer_details!$N$2:$N$7044,"&lt;=24")</f>
        <v>53.689655172413779</v>
      </c>
      <c r="T50">
        <f>AVERAGEIFS(mytable_customer_details!$J$2:$J$7044, mytable_customer_details!$Q$2:$Q$7044, 1, mytable_customer_details!$D$2:$D$7044,  "yes", mytable_customer_details!$E$2:$E$7044, "yes",mytable_customer_details!$N$2:$N$7044, "&gt;=25",mytable_customer_details!$N$2:$N$7044,"&lt;=36")</f>
        <v>56.913000000000004</v>
      </c>
      <c r="U50">
        <f>AVERAGEIFS(mytable_customer_details!$J$2:$J$7044, mytable_customer_details!$Q$2:$Q$7044, 1, mytable_customer_details!$D$2:$D$7044, "yes", mytable_customer_details!$E$2:$E$7044, "yes",mytable_customer_details!$N$2:$N$7044, "&gt;=37",mytable_customer_details!$N$2:$N$7044,"&lt;=48")</f>
        <v>55.229120879120885</v>
      </c>
      <c r="V50">
        <f>AVERAGEIFS(mytable_customer_details!$J$2:$J$7044, mytable_customer_details!$Q$2:$Q$7044, 1, mytable_customer_details!$D$2:$D$7044, "yes", mytable_customer_details!$E$2:$E$7044, "yes",mytable_customer_details!$N$2:$N$7044, "&gt;=49",mytable_customer_details!$N$2:$N$7044,"&lt;=60")</f>
        <v>62.26008064516131</v>
      </c>
      <c r="W50">
        <f>AVERAGEIFS(mytable_customer_details!$J$2:$J$7044, mytable_customer_details!$Q$2:$Q$7044, 1, mytable_customer_details!$D$2:$D$7044,  "yes", mytable_customer_details!$E$2:$E$7044, "yes",mytable_customer_details!$N$2:$N$7044, "&gt;=61")</f>
        <v>72.945275590551205</v>
      </c>
    </row>
    <row r="51" spans="1:23" ht="16">
      <c r="G51" s="9" t="s">
        <v>7402</v>
      </c>
      <c r="I51">
        <f>AVERAGEIFS(mytable_customer_details!$J$2:$J$7044, mytable_customer_details!$Q$2:$Q$7044, 0, mytable_customer_details!$D$2:$D$7044, "no", mytable_customer_details!$E$2:$E$7044,"yes",mytable_customer_details!$N$2:$N$7044, "&lt;12")</f>
        <v>43.470348837209301</v>
      </c>
      <c r="J51">
        <f>AVERAGEIFS(mytable_customer_details!$J$2:$J$7044, mytable_customer_details!$Q$2:$Q$7044, 0, mytable_customer_details!$D$2:$D$7044, "no", mytable_customer_details!$E$2:$E$7044,"yes",mytable_customer_details!$N$2:$N$7044, "&gt;13",mytable_customer_details!$N$2:$N$7044,"&lt;=24")</f>
        <v>47.180303030303023</v>
      </c>
      <c r="K51">
        <f>AVERAGEIFS(mytable_customer_details!$J$2:$J$7044, mytable_customer_details!$Q$2:$Q$7044, 0, mytable_customer_details!$D$2:$D$7044, "no", mytable_customer_details!$E$2:$E$7044,"yes",mytable_customer_details!$N$2:$N$7044, "&gt;=25",mytable_customer_details!$N$2:$N$7044,"&lt;=36")</f>
        <v>52.783333333333339</v>
      </c>
      <c r="L51">
        <f>AVERAGEIFS(mytable_customer_details!$J$2:$J$7044, mytable_customer_details!$Q$2:$Q$7044, 0, mytable_customer_details!$D$2:$D$7044, "no", mytable_customer_details!$E$2:$E$7044,"yes",mytable_customer_details!$N$2:$N$7044, "&gt;37",mytable_customer_details!$N$2:$N$7044,"&lt;=48")</f>
        <v>59.260869565217398</v>
      </c>
      <c r="M51">
        <f>AVERAGEIFS(mytable_customer_details!$J$2:$J$7044, mytable_customer_details!$Q$2:$Q$7044, 0, mytable_customer_details!$D$2:$D$7044, "no", mytable_customer_details!$E$2:$E$7044,"yes",mytable_customer_details!$N$2:$N$7044, "&gt;=49",mytable_customer_details!$N$2:$N$7044,"&lt;=60")</f>
        <v>51.877272727272725</v>
      </c>
      <c r="N51">
        <f>AVERAGEIFS(mytable_customer_details!$J$2:$J$7044, mytable_customer_details!$Q$2:$Q$7044, 0, mytable_customer_details!$D$2:$D$7044, "no", mytable_customer_details!$E$2:$E$7044,"yes",mytable_customer_details!$N$2:$N$7044, "&gt;=61")</f>
        <v>62.847500000000004</v>
      </c>
    </row>
    <row r="52" spans="1:23" ht="16">
      <c r="G52" s="9"/>
      <c r="P52" s="9" t="s">
        <v>7396</v>
      </c>
      <c r="R52">
        <f>AVERAGEIFS(mytable_customer_details!$J$2:$J$7044, mytable_customer_details!$Q$2:$Q$7044, 0, mytable_customer_details!$D$2:$D$7044, "no", mytable_customer_details!$E$2:$E$7044,"no",mytable_customer_details!$N$2:$N$7044, "&lt;=12")</f>
        <v>55.472423398328715</v>
      </c>
      <c r="S52">
        <f>AVERAGEIFS(mytable_customer_details!$J$2:$J$7044, mytable_customer_details!$Q$2:$Q$7044, 0, mytable_customer_details!$D$2:$D$7044, "no", mytable_customer_details!$E$2:$E$7044,"no",mytable_customer_details!$N$2:$N$7044, "&gt;13",mytable_customer_details!$N$2:$N$7044,"&lt;=24")</f>
        <v>59.440466101694931</v>
      </c>
      <c r="T52">
        <f>AVERAGEIFS(mytable_customer_details!$J$2:$J$7044, mytable_customer_details!$Q$2:$Q$7044, 0, mytable_customer_details!$D$2:$D$7044, "no", mytable_customer_details!$E$2:$E$7044,"no",mytable_customer_details!$N$2:$N$7044, "&gt;=25",mytable_customer_details!$N$2:$N$7044,"&lt;=36")</f>
        <v>66.456804733727822</v>
      </c>
      <c r="U52">
        <f>AVERAGEIFS(mytable_customer_details!$J$2:$J$7044, mytable_customer_details!$Q$2:$Q$7044, 0, mytable_customer_details!$D$2:$D$7044, "no", mytable_customer_details!$E$2:$E$7044,"no",mytable_customer_details!$N$2:$N$7044, "&gt;37",mytable_customer_details!$N$2:$N$7044,"&lt;=48")</f>
        <v>70.448387096774198</v>
      </c>
      <c r="V52">
        <f>AVERAGEIFS(mytable_customer_details!$J$2:$J$7044, mytable_customer_details!$Q$2:$Q$7044, 0, mytable_customer_details!$D$2:$D$7044, "no", mytable_customer_details!$E$2:$E$7044,"no",mytable_customer_details!$N$2:$N$7044, "&gt;=49",mytable_customer_details!$N$2:$N$7044,"&lt;=60")</f>
        <v>65.523897058823536</v>
      </c>
      <c r="W52">
        <f>AVERAGEIFS(mytable_customer_details!$J$2:$J$7044, mytable_customer_details!$Q$2:$Q$7044, 0, mytable_customer_details!$D$2:$D$7044, "no", mytable_customer_details!$E$2:$E$7044,"no",mytable_customer_details!$N$2:$N$7044, "&gt;=61")</f>
        <v>72.548039215686259</v>
      </c>
    </row>
    <row r="53" spans="1:23" ht="16">
      <c r="G53" s="9" t="s">
        <v>7397</v>
      </c>
      <c r="I53">
        <f>AVERAGEIFS(mytable_customer_details!$J$2:$J$7044, mytable_customer_details!$Q$2:$Q$7044, 1, mytable_customer_details!$D$2:$D$7044, "yes", mytable_customer_details!$E$2:$E$7044,"no",mytable_customer_details!$N$2:$N$7044, "&lt;12")</f>
        <v>64.207723577235782</v>
      </c>
      <c r="J53">
        <f>AVERAGEIFS(mytable_customer_details!$J$2:$J$7044, mytable_customer_details!$Q$2:$Q$7044, 1, mytable_customer_details!$D$2:$D$7044, "yes", mytable_customer_details!$E$2:$E$7044,"no",mytable_customer_details!$N$2:$N$7044, "&gt;=13",mytable_customer_details!$N$2:$N$7044,"&lt;=24")</f>
        <v>66.647590361445779</v>
      </c>
      <c r="K53">
        <f>AVERAGEIFS(mytable_customer_details!$J$2:$J$7044, mytable_customer_details!$Q$2:$Q$7044, 1, mytable_customer_details!$D$2:$D$7044, "yes", mytable_customer_details!$E$2:$E$7044,"no",mytable_customer_details!$N$2:$N$7044, "&gt;=25",mytable_customer_details!$N$2:$N$7044,"&lt;=36")</f>
        <v>70.809876543209896</v>
      </c>
      <c r="L53">
        <f>AVERAGEIFS(mytable_customer_details!$J$2:$J$7044, mytable_customer_details!$Q$2:$Q$7044, 1, mytable_customer_details!$D$2:$D$7044,  "yes", mytable_customer_details!$E$2:$E$7044,"no",mytable_customer_details!$N$2:$N$7044, "&gt;=37",mytable_customer_details!$N$2:$N$7044,"&lt;=48")</f>
        <v>71.146022727272722</v>
      </c>
      <c r="M53">
        <f>AVERAGEIFS(mytable_customer_details!$J$2:$J$7044, mytable_customer_details!$Q$2:$Q$7044, 1, mytable_customer_details!$D$2:$D$7044, "yes", mytable_customer_details!$E$2:$E$7044,"no",mytable_customer_details!$N$2:$N$7044, "&gt;=49",mytable_customer_details!$N$2:$N$7044,"&lt;=60")</f>
        <v>80.162499999999966</v>
      </c>
      <c r="N53">
        <f>AVERAGEIFS(mytable_customer_details!$J$2:$J$7044, mytable_customer_details!$Q$2:$Q$7044, 1, mytable_customer_details!$D$2:$D$7044, "yes", mytable_customer_details!$E$2:$E$7044,"no",mytable_customer_details!$N$2:$N$7044, "&gt;=61")</f>
        <v>78.465524193548404</v>
      </c>
      <c r="P53" s="9" t="s">
        <v>7402</v>
      </c>
      <c r="R53">
        <f>AVERAGEIFS(mytable_customer_details!$J$2:$J$7044, mytable_customer_details!$Q$2:$Q$7044, 0, mytable_customer_details!$D$2:$D$7044, "no", mytable_customer_details!$E$2:$E$7044,"yes",mytable_customer_details!$N$2:$N$7044, "&lt;12")</f>
        <v>43.470348837209301</v>
      </c>
      <c r="S53">
        <f>AVERAGEIFS(mytable_customer_details!$J$2:$J$7044, mytable_customer_details!$Q$2:$Q$7044, 0, mytable_customer_details!$D$2:$D$7044, "no", mytable_customer_details!$E$2:$E$7044,"yes",mytable_customer_details!$N$2:$N$7044, "&gt;13",mytable_customer_details!$N$2:$N$7044,"&lt;=24")</f>
        <v>47.180303030303023</v>
      </c>
      <c r="T53">
        <f>AVERAGEIFS(mytable_customer_details!$J$2:$J$7044, mytable_customer_details!$Q$2:$Q$7044, 0, mytable_customer_details!$D$2:$D$7044, "no", mytable_customer_details!$E$2:$E$7044,"yes",mytable_customer_details!$N$2:$N$7044, "&gt;=25",mytable_customer_details!$N$2:$N$7044,"&lt;=36")</f>
        <v>52.783333333333339</v>
      </c>
      <c r="U53">
        <f>AVERAGEIFS(mytable_customer_details!$J$2:$J$7044, mytable_customer_details!$Q$2:$Q$7044, 0, mytable_customer_details!$D$2:$D$7044, "no", mytable_customer_details!$E$2:$E$7044,"yes",mytable_customer_details!$N$2:$N$7044, "&gt;37",mytable_customer_details!$N$2:$N$7044,"&lt;=48")</f>
        <v>59.260869565217398</v>
      </c>
      <c r="V53">
        <f>AVERAGEIFS(mytable_customer_details!$J$2:$J$7044, mytable_customer_details!$Q$2:$Q$7044, 0, mytable_customer_details!$D$2:$D$7044, "no", mytable_customer_details!$E$2:$E$7044,"yes",mytable_customer_details!$N$2:$N$7044, "&gt;=49",mytable_customer_details!$N$2:$N$7044,"&lt;=60")</f>
        <v>51.877272727272725</v>
      </c>
      <c r="W53">
        <f>AVERAGEIFS(mytable_customer_details!$J$2:$J$7044, mytable_customer_details!$Q$2:$Q$7044, 0, mytable_customer_details!$D$2:$D$7044, "no", mytable_customer_details!$E$2:$E$7044,"yes",mytable_customer_details!$N$2:$N$7044, "&gt;=61")</f>
        <v>62.847500000000004</v>
      </c>
    </row>
    <row r="54" spans="1:23" ht="16">
      <c r="G54" s="9" t="s">
        <v>7398</v>
      </c>
      <c r="I54">
        <f>AVERAGEIFS(mytable_customer_details!$J$2:$J$7044, mytable_customer_details!$Q$2:$Q$7044, 0, mytable_customer_details!$D$2:$D$7044, "yes", mytable_customer_details!$E$2:$E$7044,"no",mytable_customer_details!$N$2:$N$7044, "&lt;12")</f>
        <v>66.112132352941188</v>
      </c>
      <c r="J54">
        <f>AVERAGEIFS(mytable_customer_details!$J$2:$J$7044, mytable_customer_details!$Q$2:$Q$7044, 0, mytable_customer_details!$D$2:$D$7044, "yes", mytable_customer_details!$E$2:$E$7044,"no",mytable_customer_details!$N$2:$N$7044, "&gt;13",mytable_customer_details!$N$2:$N$7044,"&lt;=24")</f>
        <v>74.670000000000016</v>
      </c>
      <c r="K54">
        <f>AVERAGEIFS(mytable_customer_details!$J$2:$J$7044, mytable_customer_details!$Q$2:$Q$7044, 0, mytable_customer_details!$D$2:$D$7044, "yes", mytable_customer_details!$E$2:$E$7044,"no",mytable_customer_details!$N$2:$N$7044, "&gt;=25",mytable_customer_details!$N$2:$N$7044,"&lt;=36")</f>
        <v>73.304500000000019</v>
      </c>
      <c r="L54">
        <f>AVERAGEIFS(mytable_customer_details!$J$2:$J$7044, mytable_customer_details!$Q$2:$Q$7044, 0, mytable_customer_details!$D$2:$D$7044, "yes", mytable_customer_details!$E$2:$E$7044,"no",mytable_customer_details!$N$2:$N$7044, "&gt;37",mytable_customer_details!$N$2:$N$7044,"&lt;=48")</f>
        <v>74.795348837209303</v>
      </c>
      <c r="M54">
        <f>AVERAGEIFS(mytable_customer_details!$J$2:$J$7044, mytable_customer_details!$Q$2:$Q$7044, 0, mytable_customer_details!$D$2:$D$7044, "yes", mytable_customer_details!$E$2:$E$7044,"no",mytable_customer_details!$N$2:$N$7044, "&gt;=49",mytable_customer_details!$N$2:$N$7044,"&lt;=60")</f>
        <v>79.192338709677429</v>
      </c>
      <c r="N54">
        <f>AVERAGEIFS(mytable_customer_details!$J$2:$J$7044, mytable_customer_details!$Q$2:$Q$7044, 0, mytable_customer_details!$D$2:$D$7044, "yes", mytable_customer_details!$E$2:$E$7044,"no",mytable_customer_details!$N$2:$N$7044, "&gt;=61")</f>
        <v>82.457198443579742</v>
      </c>
      <c r="P54" s="9" t="s">
        <v>7398</v>
      </c>
      <c r="R54">
        <f>AVERAGEIFS(mytable_customer_details!$J$2:$J$7044, mytable_customer_details!$Q$2:$Q$7044, 0, mytable_customer_details!$D$2:$D$7044, "yes", mytable_customer_details!$E$2:$E$7044,"no",mytable_customer_details!$N$2:$N$7044, "&lt;12")</f>
        <v>66.112132352941188</v>
      </c>
      <c r="S54">
        <f>AVERAGEIFS(mytable_customer_details!$J$2:$J$7044, mytable_customer_details!$Q$2:$Q$7044, 0, mytable_customer_details!$D$2:$D$7044, "yes", mytable_customer_details!$E$2:$E$7044,"no",mytable_customer_details!$N$2:$N$7044, "&gt;13",mytable_customer_details!$N$2:$N$7044,"&lt;=24")</f>
        <v>74.670000000000016</v>
      </c>
      <c r="T54">
        <f>AVERAGEIFS(mytable_customer_details!$J$2:$J$7044, mytable_customer_details!$Q$2:$Q$7044, 0, mytable_customer_details!$D$2:$D$7044, "yes", mytable_customer_details!$E$2:$E$7044,"no",mytable_customer_details!$N$2:$N$7044, "&gt;=25",mytable_customer_details!$N$2:$N$7044,"&lt;=36")</f>
        <v>73.304500000000019</v>
      </c>
      <c r="U54">
        <f>AVERAGEIFS(mytable_customer_details!$J$2:$J$7044, mytable_customer_details!$Q$2:$Q$7044, 0, mytable_customer_details!$D$2:$D$7044, "yes", mytable_customer_details!$E$2:$E$7044,"no",mytable_customer_details!$N$2:$N$7044, "&gt;37",mytable_customer_details!$N$2:$N$7044,"&lt;=48")</f>
        <v>74.795348837209303</v>
      </c>
      <c r="V54">
        <f>AVERAGEIFS(mytable_customer_details!$J$2:$J$7044, mytable_customer_details!$Q$2:$Q$7044, 0, mytable_customer_details!$D$2:$D$7044, "yes", mytable_customer_details!$E$2:$E$7044,"no",mytable_customer_details!$N$2:$N$7044, "&gt;=49",mytable_customer_details!$N$2:$N$7044,"&lt;=60")</f>
        <v>79.192338709677429</v>
      </c>
      <c r="W54">
        <f>AVERAGEIFS(mytable_customer_details!$J$2:$J$7044, mytable_customer_details!$Q$2:$Q$7044, 0, mytable_customer_details!$D$2:$D$7044, "yes", mytable_customer_details!$E$2:$E$7044,"no",mytable_customer_details!$N$2:$N$7044, "&gt;=61")</f>
        <v>82.457198443579742</v>
      </c>
    </row>
    <row r="55" spans="1:23" ht="16">
      <c r="G55" s="9"/>
      <c r="P55" s="9" t="s">
        <v>7400</v>
      </c>
      <c r="R55">
        <f>AVERAGEIFS(mytable_customer_details!$J$2:$J$7044, mytable_customer_details!$Q$2:$Q$7044, 0, mytable_customer_details!$D$2:$D$7044, "yes", mytable_customer_details!$E$2:$E$7044,"yes",mytable_customer_details!$N$2:$N$7044, "&lt;12")</f>
        <v>48.494074074074071</v>
      </c>
      <c r="S55">
        <f>AVERAGEIFS(mytable_customer_details!$J$2:$J$7044, mytable_customer_details!$Q$2:$Q$7044, 0, mytable_customer_details!$D$2:$D$7044, "yes", mytable_customer_details!$E$2:$E$7044, "yes",mytable_customer_details!$N$2:$N$7044, "&gt;13",mytable_customer_details!$N$2:$N$7044,"&lt;=24")</f>
        <v>54.910824742268034</v>
      </c>
      <c r="T55">
        <f>AVERAGEIFS(mytable_customer_details!$J$2:$J$7044, mytable_customer_details!$Q$2:$Q$7044, 0, mytable_customer_details!$D$2:$D$7044, "yes", mytable_customer_details!$E$2:$E$7044, "yes",mytable_customer_details!$N$2:$N$7044, "&gt;=25",mytable_customer_details!$N$2:$N$7044,"&lt;=36")</f>
        <v>63.91436170212765</v>
      </c>
      <c r="U55">
        <f>AVERAGEIFS(mytable_customer_details!$J$2:$J$7044, mytable_customer_details!$Q$2:$Q$7044, 0, mytable_customer_details!$D$2:$D$7044,  "yes", mytable_customer_details!$E$2:$E$7044, "yes",mytable_customer_details!$N$2:$N$7044, "&gt;37",mytable_customer_details!$N$2:$N$7044,"&lt;=48")</f>
        <v>57.878282828282835</v>
      </c>
      <c r="V55">
        <f>AVERAGEIFS(mytable_customer_details!$J$2:$J$7044, mytable_customer_details!$Q$2:$Q$7044, 0, mytable_customer_details!$D$2:$D$7044, "yes", mytable_customer_details!$E$2:$E$7044, "yes",mytable_customer_details!$N$2:$N$7044, "&gt;=49",mytable_customer_details!$N$2:$N$7044,"&lt;=60")</f>
        <v>63.121621621621628</v>
      </c>
      <c r="W55">
        <f>AVERAGEIFS(mytable_customer_details!$J$2:$J$7044, mytable_customer_details!$Q$2:$Q$7044, 0, mytable_customer_details!$D$2:$D$7044, "yes", mytable_customer_details!$E$2:$E$7044, "yes",mytable_customer_details!$N$2:$N$7044, "&gt;=61")</f>
        <v>72.424452554744505</v>
      </c>
    </row>
    <row r="56" spans="1:23" ht="16">
      <c r="G56" s="9" t="s">
        <v>7399</v>
      </c>
      <c r="I56">
        <f>AVERAGEIFS(mytable_customer_details!$J$2:$J$7044, mytable_customer_details!$Q$2:$Q$7044, 1, mytable_customer_details!$D$2:$D$7044, "yes", mytable_customer_details!$E$2:$E$7044,"yes",mytable_customer_details!$N$2:$N$7044, "&lt;12")</f>
        <v>47.6311258278146</v>
      </c>
      <c r="J56">
        <f>AVERAGEIFS(mytable_customer_details!$J$2:$J$7044, mytable_customer_details!$Q$2:$Q$7044, 1, mytable_customer_details!$D$2:$D$7044, "yes", mytable_customer_details!$E$2:$E$7044, "yes",mytable_customer_details!$N$2:$N$7044, "&gt;=13",mytable_customer_details!$N$2:$N$7044,"&lt;=24")</f>
        <v>53.689655172413779</v>
      </c>
      <c r="K56">
        <f>AVERAGEIFS(mytable_customer_details!$J$2:$J$7044, mytable_customer_details!$Q$2:$Q$7044, 1, mytable_customer_details!$D$2:$D$7044,  "yes", mytable_customer_details!$E$2:$E$7044, "yes",mytable_customer_details!$N$2:$N$7044, "&gt;=25",mytable_customer_details!$N$2:$N$7044,"&lt;=36")</f>
        <v>56.913000000000004</v>
      </c>
      <c r="L56">
        <f>AVERAGEIFS(mytable_customer_details!$J$2:$J$7044, mytable_customer_details!$Q$2:$Q$7044, 1, mytable_customer_details!$D$2:$D$7044, "yes", mytable_customer_details!$E$2:$E$7044, "yes",mytable_customer_details!$N$2:$N$7044, "&gt;=37",mytable_customer_details!$N$2:$N$7044,"&lt;=48")</f>
        <v>55.229120879120885</v>
      </c>
      <c r="M56">
        <f>AVERAGEIFS(mytable_customer_details!$J$2:$J$7044, mytable_customer_details!$Q$2:$Q$7044, 1, mytable_customer_details!$D$2:$D$7044, "yes", mytable_customer_details!$E$2:$E$7044, "yes",mytable_customer_details!$N$2:$N$7044, "&gt;=49",mytable_customer_details!$N$2:$N$7044,"&lt;=60")</f>
        <v>62.26008064516131</v>
      </c>
      <c r="N56">
        <f>AVERAGEIFS(mytable_customer_details!$J$2:$J$7044, mytable_customer_details!$Q$2:$Q$7044, 1, mytable_customer_details!$D$2:$D$7044,  "yes", mytable_customer_details!$E$2:$E$7044, "yes",mytable_customer_details!$N$2:$N$7044, "&gt;=61")</f>
        <v>72.945275590551205</v>
      </c>
    </row>
    <row r="57" spans="1:23" ht="16">
      <c r="G57" s="9" t="s">
        <v>7400</v>
      </c>
      <c r="I57">
        <f>AVERAGEIFS(mytable_customer_details!$J$2:$J$7044, mytable_customer_details!$Q$2:$Q$7044, 0, mytable_customer_details!$D$2:$D$7044, "yes", mytable_customer_details!$E$2:$E$7044,"yes",mytable_customer_details!$N$2:$N$7044, "&lt;12")</f>
        <v>48.494074074074071</v>
      </c>
      <c r="J57">
        <f>AVERAGEIFS(mytable_customer_details!$J$2:$J$7044, mytable_customer_details!$Q$2:$Q$7044, 0, mytable_customer_details!$D$2:$D$7044, "yes", mytable_customer_details!$E$2:$E$7044, "yes",mytable_customer_details!$N$2:$N$7044, "&gt;13",mytable_customer_details!$N$2:$N$7044,"&lt;=24")</f>
        <v>54.910824742268034</v>
      </c>
      <c r="K57">
        <f>AVERAGEIFS(mytable_customer_details!$J$2:$J$7044, mytable_customer_details!$Q$2:$Q$7044, 0, mytable_customer_details!$D$2:$D$7044, "yes", mytable_customer_details!$E$2:$E$7044, "yes",mytable_customer_details!$N$2:$N$7044, "&gt;=25",mytable_customer_details!$N$2:$N$7044,"&lt;=36")</f>
        <v>63.91436170212765</v>
      </c>
      <c r="L57">
        <f>AVERAGEIFS(mytable_customer_details!$J$2:$J$7044, mytable_customer_details!$Q$2:$Q$7044, 0, mytable_customer_details!$D$2:$D$7044,  "yes", mytable_customer_details!$E$2:$E$7044, "yes",mytable_customer_details!$N$2:$N$7044, "&gt;37",mytable_customer_details!$N$2:$N$7044,"&lt;=48")</f>
        <v>57.878282828282835</v>
      </c>
      <c r="M57">
        <f>AVERAGEIFS(mytable_customer_details!$J$2:$J$7044, mytable_customer_details!$Q$2:$Q$7044, 0, mytable_customer_details!$D$2:$D$7044, "yes", mytable_customer_details!$E$2:$E$7044, "yes",mytable_customer_details!$N$2:$N$7044, "&gt;=49",mytable_customer_details!$N$2:$N$7044,"&lt;=60")</f>
        <v>63.121621621621628</v>
      </c>
      <c r="N57">
        <f>AVERAGEIFS(mytable_customer_details!$J$2:$J$7044, mytable_customer_details!$Q$2:$Q$7044, 0, mytable_customer_details!$D$2:$D$7044, "yes", mytable_customer_details!$E$2:$E$7044, "yes",mytable_customer_details!$N$2:$N$7044, "&gt;=61")</f>
        <v>72.424452554744505</v>
      </c>
    </row>
    <row r="62" spans="1:23">
      <c r="A62" t="s">
        <v>7414</v>
      </c>
    </row>
    <row r="63" spans="1:23">
      <c r="A63" t="s">
        <v>7415</v>
      </c>
    </row>
    <row r="64" spans="1:23">
      <c r="A64" t="s">
        <v>7416</v>
      </c>
    </row>
    <row r="65" spans="1:1">
      <c r="A65" t="s">
        <v>7417</v>
      </c>
    </row>
    <row r="66" spans="1:1">
      <c r="A66" t="s">
        <v>7418</v>
      </c>
    </row>
    <row r="67" spans="1:1">
      <c r="A67" t="s">
        <v>7419</v>
      </c>
    </row>
  </sheetData>
  <phoneticPr fontId="24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70896-FF68-F946-8A4A-5E90F263A8EE}">
  <sheetPr>
    <tabColor theme="4"/>
    <outlinePr summaryBelow="0" summaryRight="0"/>
  </sheetPr>
  <dimension ref="A1:AC7051"/>
  <sheetViews>
    <sheetView topLeftCell="W1" zoomScale="130" zoomScaleNormal="130" workbookViewId="0">
      <selection activeCell="M375" sqref="M375"/>
    </sheetView>
  </sheetViews>
  <sheetFormatPr baseColWidth="10" defaultColWidth="14.5" defaultRowHeight="15.75" customHeight="1"/>
  <cols>
    <col min="1" max="1" width="14.5" style="115"/>
    <col min="2" max="2" width="14.5" style="108"/>
    <col min="3" max="3" width="16.1640625" style="108" customWidth="1"/>
    <col min="4" max="5" width="14.5" style="108"/>
    <col min="6" max="6" width="14.5" style="115"/>
    <col min="7" max="7" width="15.33203125" style="115" customWidth="1"/>
    <col min="8" max="8" width="14.5" style="115"/>
    <col min="9" max="9" width="19.6640625" style="108" customWidth="1"/>
    <col min="10" max="10" width="20.6640625" style="109" customWidth="1"/>
    <col min="11" max="11" width="14.5" style="110"/>
    <col min="12" max="12" width="20" style="108" customWidth="1"/>
    <col min="13" max="13" width="23" style="111" bestFit="1" customWidth="1"/>
    <col min="14" max="14" width="23" style="191" customWidth="1"/>
    <col min="15" max="15" width="13" style="117" bestFit="1" customWidth="1"/>
    <col min="16" max="16" width="16.6640625" style="117" bestFit="1" customWidth="1"/>
    <col min="17" max="17" width="15.5" style="9" bestFit="1" customWidth="1"/>
    <col min="18" max="18" width="18.6640625" style="9" bestFit="1" customWidth="1"/>
    <col min="19" max="19" width="16.6640625" style="9" bestFit="1" customWidth="1"/>
    <col min="20" max="20" width="18.1640625" style="9" bestFit="1" customWidth="1"/>
    <col min="21" max="21" width="30.1640625" style="9" bestFit="1" customWidth="1"/>
    <col min="22" max="22" width="25.6640625" style="9" bestFit="1" customWidth="1"/>
    <col min="23" max="23" width="16.5" style="133" bestFit="1" customWidth="1"/>
    <col min="24" max="24" width="23.1640625" style="9" bestFit="1" customWidth="1"/>
    <col min="25" max="25" width="19.6640625" style="9" bestFit="1" customWidth="1"/>
    <col min="26" max="26" width="20" style="9" bestFit="1" customWidth="1"/>
    <col min="27" max="27" width="21.5" style="9" bestFit="1" customWidth="1"/>
    <col min="28" max="28" width="19.1640625" style="9" customWidth="1"/>
    <col min="29" max="16384" width="14.5" style="9"/>
  </cols>
  <sheetData>
    <row r="1" spans="1:29" ht="15.75" customHeight="1">
      <c r="A1" s="158" t="s">
        <v>7107</v>
      </c>
      <c r="B1" s="159" t="s">
        <v>0</v>
      </c>
      <c r="C1" s="159" t="s">
        <v>7108</v>
      </c>
      <c r="D1" s="159" t="s">
        <v>7103</v>
      </c>
      <c r="E1" s="159" t="s">
        <v>7104</v>
      </c>
      <c r="F1" s="160" t="s">
        <v>7111</v>
      </c>
      <c r="G1" s="160" t="s">
        <v>7109</v>
      </c>
      <c r="H1" s="160" t="s">
        <v>7110</v>
      </c>
      <c r="I1" s="159" t="s">
        <v>7112</v>
      </c>
      <c r="J1" s="161" t="s">
        <v>7113</v>
      </c>
      <c r="K1" s="162" t="s">
        <v>7105</v>
      </c>
      <c r="L1" s="159" t="s">
        <v>7106</v>
      </c>
      <c r="M1" s="163" t="s">
        <v>7274</v>
      </c>
      <c r="N1" s="189" t="s">
        <v>7297</v>
      </c>
      <c r="O1" s="164" t="s">
        <v>7275</v>
      </c>
      <c r="P1" s="165" t="s">
        <v>7276</v>
      </c>
      <c r="Q1" s="166" t="s">
        <v>7277</v>
      </c>
      <c r="R1" s="166" t="s">
        <v>7278</v>
      </c>
      <c r="S1" s="166" t="s">
        <v>7140</v>
      </c>
      <c r="T1" s="166" t="s">
        <v>7141</v>
      </c>
      <c r="U1" s="166" t="s">
        <v>7279</v>
      </c>
      <c r="V1" s="166" t="s">
        <v>7291</v>
      </c>
      <c r="W1" s="167" t="s">
        <v>7292</v>
      </c>
      <c r="X1" s="166" t="s">
        <v>7293</v>
      </c>
      <c r="Y1" s="166" t="s">
        <v>7294</v>
      </c>
      <c r="Z1" s="166" t="s">
        <v>7295</v>
      </c>
      <c r="AA1" s="166" t="s">
        <v>7296</v>
      </c>
      <c r="AB1" s="172" t="s">
        <v>7298</v>
      </c>
      <c r="AC1" s="172" t="s">
        <v>7306</v>
      </c>
    </row>
    <row r="2" spans="1:29" ht="25" customHeight="1">
      <c r="A2" s="199" t="s">
        <v>3730</v>
      </c>
      <c r="B2" s="140" t="s">
        <v>9</v>
      </c>
      <c r="C2" s="140">
        <v>0</v>
      </c>
      <c r="D2" s="140" t="s">
        <v>5</v>
      </c>
      <c r="E2" s="140" t="s">
        <v>5</v>
      </c>
      <c r="F2" s="141">
        <v>1</v>
      </c>
      <c r="G2" s="141">
        <v>0</v>
      </c>
      <c r="H2" s="141">
        <v>1</v>
      </c>
      <c r="I2" s="140" t="s">
        <v>17</v>
      </c>
      <c r="J2" s="142">
        <v>18.25</v>
      </c>
      <c r="K2" s="143">
        <v>534.70000000000005</v>
      </c>
      <c r="L2" s="140" t="s">
        <v>5</v>
      </c>
      <c r="M2" s="144">
        <f>'mytable_customer_details (2)'!$K4844/'mytable_customer_details (2)'!$J4844</f>
        <v>47.298999411418485</v>
      </c>
      <c r="N2" s="188">
        <f>INT(Table15[[#This Row],[Tenure]])</f>
        <v>47</v>
      </c>
      <c r="O2" s="151">
        <f>IF(D2="Yes",1,IF(D2 ="NO",0))</f>
        <v>0</v>
      </c>
      <c r="P2" s="145">
        <f>IF(E3="Yes", 1,IF(E3="No",0))</f>
        <v>0</v>
      </c>
      <c r="Q2" s="146">
        <f>IF(B2 = "female", 1,IF(B2 = "male",0))</f>
        <v>0</v>
      </c>
      <c r="R2" s="146">
        <f>IF(E2 = "Yes", 1,0)</f>
        <v>0</v>
      </c>
      <c r="S2" s="146" t="b">
        <f>Table15[phone_service]&gt;0</f>
        <v>1</v>
      </c>
      <c r="T2" s="146" t="b">
        <f>Table15[internet_service]&gt;0</f>
        <v>0</v>
      </c>
      <c r="U2" s="146" t="b">
        <f>IF(Table15[[#This Row],[has_phone]],Table15[[#This Row],[has_internet]])</f>
        <v>0</v>
      </c>
      <c r="V2" s="147">
        <f>IF(AND(D2="Yes",E2="Yes"),3, IF(AND(E2="Yes", D2="No"),2, IF(AND(D2="Yes",E2="No"),1,IF(AND(E2="No", D2="No"),0))))</f>
        <v>0</v>
      </c>
      <c r="W2" s="148">
        <f ca="1">EDATE(TODAY(),-'mytable_customer_details (2)'!$M4844)</f>
        <v>41483</v>
      </c>
      <c r="X2" s="147">
        <f>'mytable_customer_details (2)'!$K4844/'mytable_customer_details (2)'!$M4844</f>
        <v>54.453913449671866</v>
      </c>
      <c r="Y2" s="147" t="str">
        <f>VLOOKUP(H:H,Table2_ContractType!A:B,2,0)</f>
        <v>1 Year</v>
      </c>
      <c r="Z2" s="147" t="str">
        <f>VLOOKUP(F:F,Table3_PhoneService!A:B,2,0)</f>
        <v>One Line</v>
      </c>
      <c r="AA2" s="147" t="str">
        <f>VLOOKUP(G:G,Table4_InternetService!A:B,2,0)</f>
        <v>No Internet Service</v>
      </c>
      <c r="AB2" s="171" t="str">
        <f>_xlfn.IFS(Table15[[#This Row],[has_phone_and_internet]], "Phone and Internet",Table15[[#This Row],[has_phone]], "Phone Only", Table15[[#This Row],[has_internet]], "Internet Only", TRUE, 0)</f>
        <v>Phone Only</v>
      </c>
      <c r="AC2" s="192"/>
    </row>
    <row r="3" spans="1:29" ht="15.75" customHeight="1">
      <c r="A3" s="150" t="s">
        <v>1540</v>
      </c>
      <c r="B3" s="140" t="s">
        <v>3</v>
      </c>
      <c r="C3" s="140">
        <v>0</v>
      </c>
      <c r="D3" s="140" t="s">
        <v>4</v>
      </c>
      <c r="E3" s="140" t="s">
        <v>5</v>
      </c>
      <c r="F3" s="141">
        <v>1</v>
      </c>
      <c r="G3" s="141">
        <v>0</v>
      </c>
      <c r="H3" s="141">
        <v>2</v>
      </c>
      <c r="I3" s="140" t="s">
        <v>13</v>
      </c>
      <c r="J3" s="142">
        <v>18.399999999999999</v>
      </c>
      <c r="K3" s="143">
        <v>1057.8499999999999</v>
      </c>
      <c r="L3" s="140" t="s">
        <v>5</v>
      </c>
      <c r="M3" s="144">
        <f>'mytable_customer_details (2)'!$K6875/'mytable_customer_details (2)'!$J6875</f>
        <v>34.623646209386287</v>
      </c>
      <c r="N3" s="188">
        <f>INT(Table15[[#This Row],[Tenure]])</f>
        <v>34</v>
      </c>
      <c r="O3" s="151">
        <f>IF(D3="Yes",1,IF(D3 ="NO",0))</f>
        <v>1</v>
      </c>
      <c r="P3" s="145">
        <f>IF(E4="Yes", 1,IF(E4="No",0))</f>
        <v>0</v>
      </c>
      <c r="Q3" s="146">
        <f>IF(B3 = "female", 1,IF(B3 = "male",0))</f>
        <v>1</v>
      </c>
      <c r="R3" s="146">
        <f>IF(E3 = "Yes", 1,0)</f>
        <v>0</v>
      </c>
      <c r="S3" s="146" t="b">
        <f>Table15[phone_service]&gt;0</f>
        <v>1</v>
      </c>
      <c r="T3" s="146" t="b">
        <f>Table15[internet_service]&gt;0</f>
        <v>0</v>
      </c>
      <c r="U3" s="146" t="b">
        <f>IF(Table15[[#This Row],[has_phone]],Table15[[#This Row],[has_internet]])</f>
        <v>0</v>
      </c>
      <c r="V3" s="147">
        <f>IF(AND(D3="Yes",E3="Yes"),3, IF(AND(E3="Yes", D3="No"),2, IF(AND(D3="Yes",E3="No"),1,IF(AND(E3="No", D3="No"),0))))</f>
        <v>1</v>
      </c>
      <c r="W3" s="148">
        <f ca="1">EDATE(TODAY(),-'mytable_customer_details (2)'!$M6875)</f>
        <v>41910</v>
      </c>
      <c r="X3" s="147">
        <f>'mytable_customer_details (2)'!$K6875/'mytable_customer_details (2)'!$M6875</f>
        <v>63.952580636176265</v>
      </c>
      <c r="Y3" s="147" t="str">
        <f>VLOOKUP(H:H,Table2_ContractType!A:B,2,0)</f>
        <v>2 Year</v>
      </c>
      <c r="Z3" s="147" t="str">
        <f>VLOOKUP(F:F,Table3_PhoneService!A:B,2,0)</f>
        <v>One Line</v>
      </c>
      <c r="AA3" s="147" t="str">
        <f>VLOOKUP(G:G,Table4_InternetService!A:B,2,0)</f>
        <v>No Internet Service</v>
      </c>
      <c r="AB3" s="171" t="str">
        <f>_xlfn.IFS(Table15[[#This Row],[has_phone_and_internet]], "Phone and Internet",Table15[[#This Row],[has_phone]], "Phone Only", Table15[[#This Row],[has_internet]], "Internet Only", TRUE, 0)</f>
        <v>Phone Only</v>
      </c>
      <c r="AC3" s="192"/>
    </row>
    <row r="4" spans="1:29" ht="15.75" customHeight="1">
      <c r="A4" s="150" t="s">
        <v>6663</v>
      </c>
      <c r="B4" s="140" t="s">
        <v>9</v>
      </c>
      <c r="C4" s="140">
        <v>0</v>
      </c>
      <c r="D4" s="140" t="s">
        <v>5</v>
      </c>
      <c r="E4" s="140" t="s">
        <v>5</v>
      </c>
      <c r="F4" s="141">
        <v>1</v>
      </c>
      <c r="G4" s="141">
        <v>0</v>
      </c>
      <c r="H4" s="141">
        <v>2</v>
      </c>
      <c r="I4" s="140" t="s">
        <v>17</v>
      </c>
      <c r="J4" s="142">
        <v>18.55</v>
      </c>
      <c r="K4" s="143">
        <v>689</v>
      </c>
      <c r="L4" s="140" t="s">
        <v>5</v>
      </c>
      <c r="M4" s="144">
        <f>'mytable_customer_details (2)'!$K564/'mytable_customer_details (2)'!$J564</f>
        <v>1</v>
      </c>
      <c r="N4" s="188">
        <f>INT(Table15[[#This Row],[Tenure]])</f>
        <v>1</v>
      </c>
      <c r="O4" s="151">
        <f>IF(D4="Yes",1,IF(D4 ="NO",0))</f>
        <v>0</v>
      </c>
      <c r="P4" s="145">
        <f>IF(E5="Yes", 1,IF(E5="No",0))</f>
        <v>0</v>
      </c>
      <c r="Q4" s="146">
        <f>IF(B4 = "female", 1,IF(B4 = "male",0))</f>
        <v>0</v>
      </c>
      <c r="R4" s="146">
        <f>IF(E4 = "Yes", 1,0)</f>
        <v>0</v>
      </c>
      <c r="S4" s="146" t="b">
        <f>Table15[phone_service]&gt;0</f>
        <v>1</v>
      </c>
      <c r="T4" s="146" t="b">
        <f>Table15[internet_service]&gt;0</f>
        <v>0</v>
      </c>
      <c r="U4" s="146" t="b">
        <f>IF(Table15[[#This Row],[has_phone]],Table15[[#This Row],[has_internet]])</f>
        <v>0</v>
      </c>
      <c r="V4" s="147">
        <f>IF(AND(D4="Yes",E4="Yes"),3, IF(AND(E4="Yes", D4="No"),2, IF(AND(D4="Yes",E4="No"),1,IF(AND(E4="No", D4="No"),0))))</f>
        <v>0</v>
      </c>
      <c r="W4" s="148">
        <f ca="1">EDATE(TODAY(),-'mytable_customer_details (2)'!$M564)</f>
        <v>43462</v>
      </c>
      <c r="X4" s="147">
        <f>'mytable_customer_details (2)'!$K564/'mytable_customer_details (2)'!$M564</f>
        <v>2.2999020568070514</v>
      </c>
      <c r="Y4" s="147" t="str">
        <f>VLOOKUP(H:H,Table2_ContractType!A:B,2,0)</f>
        <v>2 Year</v>
      </c>
      <c r="Z4" s="147" t="str">
        <f>VLOOKUP(F:F,Table3_PhoneService!A:B,2,0)</f>
        <v>One Line</v>
      </c>
      <c r="AA4" s="147" t="str">
        <f>VLOOKUP(G:G,Table4_InternetService!A:B,2,0)</f>
        <v>No Internet Service</v>
      </c>
      <c r="AB4" s="171" t="str">
        <f>_xlfn.IFS(Table15[[#This Row],[has_phone_and_internet]], "Phone and Internet",Table15[[#This Row],[has_phone]], "Phone Only", Table15[[#This Row],[has_internet]], "Internet Only", TRUE, 0)</f>
        <v>Phone Only</v>
      </c>
      <c r="AC4" s="192"/>
    </row>
    <row r="5" spans="1:29" ht="15.75" customHeight="1">
      <c r="A5" s="150" t="s">
        <v>1167</v>
      </c>
      <c r="B5" s="140" t="s">
        <v>3</v>
      </c>
      <c r="C5" s="140">
        <v>0</v>
      </c>
      <c r="D5" s="140" t="s">
        <v>5</v>
      </c>
      <c r="E5" s="140" t="s">
        <v>5</v>
      </c>
      <c r="F5" s="141">
        <v>1</v>
      </c>
      <c r="G5" s="141">
        <v>0</v>
      </c>
      <c r="H5" s="141">
        <v>2</v>
      </c>
      <c r="I5" s="140" t="s">
        <v>10</v>
      </c>
      <c r="J5" s="142">
        <v>18.7</v>
      </c>
      <c r="K5" s="143">
        <v>1005.7</v>
      </c>
      <c r="L5" s="140" t="s">
        <v>5</v>
      </c>
      <c r="M5" s="144">
        <f>'mytable_customer_details (2)'!$K423/'mytable_customer_details (2)'!$J423</f>
        <v>15.663291139240508</v>
      </c>
      <c r="N5" s="188">
        <f>INT(Table15[[#This Row],[Tenure]])</f>
        <v>15</v>
      </c>
      <c r="O5" s="151">
        <f>IF(D5="Yes",1,IF(D5 ="NO",0))</f>
        <v>0</v>
      </c>
      <c r="P5" s="145">
        <f>IF(E6="Yes", 1,IF(E6="No",0))</f>
        <v>1</v>
      </c>
      <c r="Q5" s="146">
        <f>IF(B5 = "female", 1,IF(B5 = "male",0))</f>
        <v>1</v>
      </c>
      <c r="R5" s="146">
        <f>IF(E5 = "Yes", 1,0)</f>
        <v>0</v>
      </c>
      <c r="S5" s="146" t="b">
        <f>Table15[phone_service]&gt;0</f>
        <v>1</v>
      </c>
      <c r="T5" s="146" t="b">
        <f>Table15[internet_service]&gt;0</f>
        <v>0</v>
      </c>
      <c r="U5" s="146" t="b">
        <f>IF(Table15[[#This Row],[has_phone]],Table15[[#This Row],[has_internet]])</f>
        <v>0</v>
      </c>
      <c r="V5" s="147">
        <f>IF(AND(D5="Yes",E5="Yes"),3, IF(AND(E5="Yes", D5="No"),2, IF(AND(D5="Yes",E5="No"),1,IF(AND(E5="No", D5="No"),0))))</f>
        <v>0</v>
      </c>
      <c r="W5" s="148">
        <f ca="1">EDATE(TODAY(),-'mytable_customer_details (2)'!$M423)</f>
        <v>41545</v>
      </c>
      <c r="X5" s="147">
        <f>'mytable_customer_details (2)'!$K423/'mytable_customer_details (2)'!$M423</f>
        <v>4.2965540313464308</v>
      </c>
      <c r="Y5" s="147" t="str">
        <f>VLOOKUP(H:H,Table2_ContractType!A:B,2,0)</f>
        <v>2 Year</v>
      </c>
      <c r="Z5" s="147" t="str">
        <f>VLOOKUP(F:F,Table3_PhoneService!A:B,2,0)</f>
        <v>One Line</v>
      </c>
      <c r="AA5" s="147" t="str">
        <f>VLOOKUP(G:G,Table4_InternetService!A:B,2,0)</f>
        <v>No Internet Service</v>
      </c>
      <c r="AB5" s="171" t="str">
        <f>_xlfn.IFS(Table15[[#This Row],[has_phone_and_internet]], "Phone and Internet",Table15[[#This Row],[has_phone]], "Phone Only", Table15[[#This Row],[has_internet]], "Internet Only", TRUE, 0)</f>
        <v>Phone Only</v>
      </c>
      <c r="AC5" s="192"/>
    </row>
    <row r="6" spans="1:29" ht="15.75" customHeight="1">
      <c r="A6" s="150" t="s">
        <v>6917</v>
      </c>
      <c r="B6" s="140" t="s">
        <v>3</v>
      </c>
      <c r="C6" s="140">
        <v>0</v>
      </c>
      <c r="D6" s="140" t="s">
        <v>4</v>
      </c>
      <c r="E6" s="140" t="s">
        <v>4</v>
      </c>
      <c r="F6" s="141">
        <v>1</v>
      </c>
      <c r="G6" s="141">
        <v>0</v>
      </c>
      <c r="H6" s="141">
        <v>2</v>
      </c>
      <c r="I6" s="140" t="s">
        <v>10</v>
      </c>
      <c r="J6" s="142">
        <v>18.7</v>
      </c>
      <c r="K6" s="143">
        <v>383.65</v>
      </c>
      <c r="L6" s="140" t="s">
        <v>5</v>
      </c>
      <c r="M6" s="144">
        <f>'mytable_customer_details (2)'!$K7013/'mytable_customer_details (2)'!$J7013</f>
        <v>59.680310211115895</v>
      </c>
      <c r="N6" s="188">
        <f>INT(Table15[[#This Row],[Tenure]])</f>
        <v>59</v>
      </c>
      <c r="O6" s="151">
        <f>IF(D6="Yes",1,IF(D6 ="NO",0))</f>
        <v>1</v>
      </c>
      <c r="P6" s="145">
        <f>IF(E7="Yes", 1,IF(E7="No",0))</f>
        <v>0</v>
      </c>
      <c r="Q6" s="146">
        <f>IF(B6 = "female", 1,IF(B6 = "male",0))</f>
        <v>1</v>
      </c>
      <c r="R6" s="146">
        <f>IF(E6 = "Yes", 1,0)</f>
        <v>1</v>
      </c>
      <c r="S6" s="146" t="b">
        <f>Table15[phone_service]&gt;0</f>
        <v>1</v>
      </c>
      <c r="T6" s="146" t="b">
        <f>Table15[internet_service]&gt;0</f>
        <v>0</v>
      </c>
      <c r="U6" s="146" t="b">
        <f>IF(Table15[[#This Row],[has_phone]],Table15[[#This Row],[has_internet]])</f>
        <v>0</v>
      </c>
      <c r="V6" s="147">
        <f>IF(AND(D6="Yes",E6="Yes"),3, IF(AND(E6="Yes", D6="No"),2, IF(AND(D6="Yes",E6="No"),1,IF(AND(E6="No", D6="No"),0))))</f>
        <v>3</v>
      </c>
      <c r="W6" s="148">
        <f ca="1">EDATE(TODAY(),-'mytable_customer_details (2)'!$M7013)</f>
        <v>43524</v>
      </c>
      <c r="X6" s="147">
        <f>'mytable_customer_details (2)'!$K7013/'mytable_customer_details (2)'!$M7013</f>
        <v>1041.5375644833514</v>
      </c>
      <c r="Y6" s="147" t="str">
        <f>VLOOKUP(H:H,Table2_ContractType!A:B,2,0)</f>
        <v>2 Year</v>
      </c>
      <c r="Z6" s="147" t="str">
        <f>VLOOKUP(F:F,Table3_PhoneService!A:B,2,0)</f>
        <v>One Line</v>
      </c>
      <c r="AA6" s="147" t="str">
        <f>VLOOKUP(G:G,Table4_InternetService!A:B,2,0)</f>
        <v>No Internet Service</v>
      </c>
      <c r="AB6" s="171" t="str">
        <f>_xlfn.IFS(Table15[[#This Row],[has_phone_and_internet]], "Phone and Internet",Table15[[#This Row],[has_phone]], "Phone Only", Table15[[#This Row],[has_internet]], "Internet Only", TRUE, 0)</f>
        <v>Phone Only</v>
      </c>
      <c r="AC6" s="192"/>
    </row>
    <row r="7" spans="1:29" ht="15.75" customHeight="1">
      <c r="A7" s="150" t="s">
        <v>4645</v>
      </c>
      <c r="B7" s="140" t="s">
        <v>3</v>
      </c>
      <c r="C7" s="140">
        <v>0</v>
      </c>
      <c r="D7" s="140" t="s">
        <v>5</v>
      </c>
      <c r="E7" s="140" t="s">
        <v>5</v>
      </c>
      <c r="F7" s="141">
        <v>1</v>
      </c>
      <c r="G7" s="141">
        <v>0</v>
      </c>
      <c r="H7" s="141">
        <v>0</v>
      </c>
      <c r="I7" s="140" t="s">
        <v>13</v>
      </c>
      <c r="J7" s="142">
        <v>18.75</v>
      </c>
      <c r="K7" s="143">
        <v>53.15</v>
      </c>
      <c r="L7" s="140" t="s">
        <v>5</v>
      </c>
      <c r="M7" s="144">
        <f>'mytable_customer_details (2)'!$K6634/'mytable_customer_details (2)'!$J6634</f>
        <v>21.205937794533458</v>
      </c>
      <c r="N7" s="188">
        <f>INT(Table15[[#This Row],[Tenure]])</f>
        <v>21</v>
      </c>
      <c r="O7" s="151">
        <f>IF(D7="Yes",1,IF(D7 ="NO",0))</f>
        <v>0</v>
      </c>
      <c r="P7" s="145">
        <f>IF(E8="Yes", 1,IF(E8="No",0))</f>
        <v>0</v>
      </c>
      <c r="Q7" s="146">
        <f>IF(B7 = "female", 1,IF(B7 = "male",0))</f>
        <v>1</v>
      </c>
      <c r="R7" s="146">
        <f>IF(E7 = "Yes", 1,0)</f>
        <v>0</v>
      </c>
      <c r="S7" s="146" t="b">
        <f>Table15[phone_service]&gt;0</f>
        <v>1</v>
      </c>
      <c r="T7" s="146" t="b">
        <f>Table15[internet_service]&gt;0</f>
        <v>0</v>
      </c>
      <c r="U7" s="146" t="b">
        <f>IF(Table15[[#This Row],[has_phone]],Table15[[#This Row],[has_internet]])</f>
        <v>0</v>
      </c>
      <c r="V7" s="147">
        <f>IF(AND(D7="Yes",E7="Yes"),3, IF(AND(E7="Yes", D7="No"),2, IF(AND(D7="Yes",E7="No"),1,IF(AND(E7="No", D7="No"),0))))</f>
        <v>0</v>
      </c>
      <c r="W7" s="148">
        <f ca="1">EDATE(TODAY(),-'mytable_customer_details (2)'!$M6634)</f>
        <v>42091</v>
      </c>
      <c r="X7" s="147">
        <f>'mytable_customer_details (2)'!$K6634/'mytable_customer_details (2)'!$M6634</f>
        <v>41.915578798004304</v>
      </c>
      <c r="Y7" s="147" t="str">
        <f>VLOOKUP(H:H,Table2_ContractType!A:B,2,0)</f>
        <v>Month-to-Month</v>
      </c>
      <c r="Z7" s="147" t="str">
        <f>VLOOKUP(F:F,Table3_PhoneService!A:B,2,0)</f>
        <v>One Line</v>
      </c>
      <c r="AA7" s="147" t="str">
        <f>VLOOKUP(G:G,Table4_InternetService!A:B,2,0)</f>
        <v>No Internet Service</v>
      </c>
      <c r="AB7" s="171" t="str">
        <f>_xlfn.IFS(Table15[[#This Row],[has_phone_and_internet]], "Phone and Internet",Table15[[#This Row],[has_phone]], "Phone Only", Table15[[#This Row],[has_internet]], "Internet Only", TRUE, 0)</f>
        <v>Phone Only</v>
      </c>
      <c r="AC7" s="192"/>
    </row>
    <row r="8" spans="1:29" ht="15.75" customHeight="1">
      <c r="A8" s="150" t="s">
        <v>5818</v>
      </c>
      <c r="B8" s="140" t="s">
        <v>9</v>
      </c>
      <c r="C8" s="140">
        <v>0</v>
      </c>
      <c r="D8" s="140" t="s">
        <v>5</v>
      </c>
      <c r="E8" s="140" t="s">
        <v>5</v>
      </c>
      <c r="F8" s="141">
        <v>1</v>
      </c>
      <c r="G8" s="141">
        <v>0</v>
      </c>
      <c r="H8" s="141">
        <v>2</v>
      </c>
      <c r="I8" s="140" t="s">
        <v>17</v>
      </c>
      <c r="J8" s="142">
        <v>18.8</v>
      </c>
      <c r="K8" s="143">
        <v>1094.3499999999999</v>
      </c>
      <c r="L8" s="140" t="s">
        <v>5</v>
      </c>
      <c r="M8" s="144">
        <f>'mytable_customer_details (2)'!$K6000/'mytable_customer_details (2)'!$J6000</f>
        <v>49.853596757852074</v>
      </c>
      <c r="N8" s="188">
        <f>INT(Table15[[#This Row],[Tenure]])</f>
        <v>49</v>
      </c>
      <c r="O8" s="151">
        <f>IF(D8="Yes",1,IF(D8 ="NO",0))</f>
        <v>0</v>
      </c>
      <c r="P8" s="145">
        <f>IF(E9="Yes", 1,IF(E9="No",0))</f>
        <v>0</v>
      </c>
      <c r="Q8" s="146">
        <f>IF(B8 = "female", 1,IF(B8 = "male",0))</f>
        <v>0</v>
      </c>
      <c r="R8" s="146">
        <f>IF(E8 = "Yes", 1,0)</f>
        <v>0</v>
      </c>
      <c r="S8" s="146" t="b">
        <f>Table15[phone_service]&gt;0</f>
        <v>1</v>
      </c>
      <c r="T8" s="146" t="b">
        <f>Table15[internet_service]&gt;0</f>
        <v>0</v>
      </c>
      <c r="U8" s="146" t="b">
        <f>IF(Table15[[#This Row],[has_phone]],Table15[[#This Row],[has_internet]])</f>
        <v>0</v>
      </c>
      <c r="V8" s="147">
        <f>IF(AND(D8="Yes",E8="Yes"),3, IF(AND(E8="Yes", D8="No"),2, IF(AND(D8="Yes",E8="No"),1,IF(AND(E8="No", D8="No"),0))))</f>
        <v>0</v>
      </c>
      <c r="W8" s="148">
        <f ca="1">EDATE(TODAY(),-'mytable_customer_details (2)'!$M6000)</f>
        <v>43674</v>
      </c>
      <c r="X8" s="147">
        <f>'mytable_customer_details (2)'!$K6000/'mytable_customer_details (2)'!$M6000</f>
        <v>4920.55</v>
      </c>
      <c r="Y8" s="147" t="str">
        <f>VLOOKUP(H:H,Table2_ContractType!A:B,2,0)</f>
        <v>2 Year</v>
      </c>
      <c r="Z8" s="147" t="str">
        <f>VLOOKUP(F:F,Table3_PhoneService!A:B,2,0)</f>
        <v>One Line</v>
      </c>
      <c r="AA8" s="147" t="str">
        <f>VLOOKUP(G:G,Table4_InternetService!A:B,2,0)</f>
        <v>No Internet Service</v>
      </c>
      <c r="AB8" s="171" t="str">
        <f>_xlfn.IFS(Table15[[#This Row],[has_phone_and_internet]], "Phone and Internet",Table15[[#This Row],[has_phone]], "Phone Only", Table15[[#This Row],[has_internet]], "Internet Only", TRUE, 0)</f>
        <v>Phone Only</v>
      </c>
      <c r="AC8" s="192"/>
    </row>
    <row r="9" spans="1:29" ht="15.75" customHeight="1">
      <c r="A9" s="150" t="s">
        <v>6936</v>
      </c>
      <c r="B9" s="140" t="s">
        <v>9</v>
      </c>
      <c r="C9" s="140">
        <v>0</v>
      </c>
      <c r="D9" s="140" t="s">
        <v>4</v>
      </c>
      <c r="E9" s="140" t="s">
        <v>5</v>
      </c>
      <c r="F9" s="141">
        <v>1</v>
      </c>
      <c r="G9" s="141">
        <v>0</v>
      </c>
      <c r="H9" s="141">
        <v>1</v>
      </c>
      <c r="I9" s="140" t="s">
        <v>10</v>
      </c>
      <c r="J9" s="142">
        <v>18.8</v>
      </c>
      <c r="K9" s="143">
        <v>294.95</v>
      </c>
      <c r="L9" s="140" t="s">
        <v>5</v>
      </c>
      <c r="M9" s="144">
        <f>'mytable_customer_details (2)'!$K4619/'mytable_customer_details (2)'!$J4619</f>
        <v>70.657958687727827</v>
      </c>
      <c r="N9" s="188">
        <f>INT(Table15[[#This Row],[Tenure]])</f>
        <v>70</v>
      </c>
      <c r="O9" s="151">
        <f>IF(D9="Yes",1,IF(D9 ="NO",0))</f>
        <v>1</v>
      </c>
      <c r="P9" s="145">
        <f>IF(E10="Yes", 1,IF(E10="No",0))</f>
        <v>0</v>
      </c>
      <c r="Q9" s="146">
        <f>IF(B9 = "female", 1,IF(B9 = "male",0))</f>
        <v>0</v>
      </c>
      <c r="R9" s="146">
        <f>IF(E9 = "Yes", 1,0)</f>
        <v>0</v>
      </c>
      <c r="S9" s="146" t="b">
        <f>Table15[phone_service]&gt;0</f>
        <v>1</v>
      </c>
      <c r="T9" s="146" t="b">
        <f>Table15[internet_service]&gt;0</f>
        <v>0</v>
      </c>
      <c r="U9" s="146" t="b">
        <f>IF(Table15[[#This Row],[has_phone]],Table15[[#This Row],[has_internet]])</f>
        <v>0</v>
      </c>
      <c r="V9" s="147">
        <f>IF(AND(D9="Yes",E9="Yes"),3, IF(AND(E9="Yes", D9="No"),2, IF(AND(D9="Yes",E9="No"),1,IF(AND(E9="No", D9="No"),0))))</f>
        <v>1</v>
      </c>
      <c r="W9" s="148">
        <f ca="1">EDATE(TODAY(),-'mytable_customer_details (2)'!$M4619)</f>
        <v>43279</v>
      </c>
      <c r="X9" s="147">
        <f>'mytable_customer_details (2)'!$K4619/'mytable_customer_details (2)'!$M4619</f>
        <v>403.67261120263589</v>
      </c>
      <c r="Y9" s="147" t="str">
        <f>VLOOKUP(H:H,Table2_ContractType!A:B,2,0)</f>
        <v>1 Year</v>
      </c>
      <c r="Z9" s="147" t="str">
        <f>VLOOKUP(F:F,Table3_PhoneService!A:B,2,0)</f>
        <v>One Line</v>
      </c>
      <c r="AA9" s="147" t="str">
        <f>VLOOKUP(G:G,Table4_InternetService!A:B,2,0)</f>
        <v>No Internet Service</v>
      </c>
      <c r="AB9" s="171" t="str">
        <f>_xlfn.IFS(Table15[[#This Row],[has_phone_and_internet]], "Phone and Internet",Table15[[#This Row],[has_phone]], "Phone Only", Table15[[#This Row],[has_internet]], "Internet Only", TRUE, 0)</f>
        <v>Phone Only</v>
      </c>
      <c r="AC9" s="192"/>
    </row>
    <row r="10" spans="1:29" ht="15.75" customHeight="1">
      <c r="A10" s="150" t="s">
        <v>1857</v>
      </c>
      <c r="B10" s="140" t="s">
        <v>9</v>
      </c>
      <c r="C10" s="140">
        <v>0</v>
      </c>
      <c r="D10" s="140" t="s">
        <v>5</v>
      </c>
      <c r="E10" s="140" t="s">
        <v>5</v>
      </c>
      <c r="F10" s="141">
        <v>1</v>
      </c>
      <c r="G10" s="141">
        <v>0</v>
      </c>
      <c r="H10" s="141">
        <v>1</v>
      </c>
      <c r="I10" s="140" t="s">
        <v>10</v>
      </c>
      <c r="J10" s="142">
        <v>18.8</v>
      </c>
      <c r="K10" s="143">
        <v>279.2</v>
      </c>
      <c r="L10" s="140" t="s">
        <v>5</v>
      </c>
      <c r="M10" s="144">
        <f>'mytable_customer_details (2)'!$K5236/'mytable_customer_details (2)'!$J5236</f>
        <v>11.409826912339476</v>
      </c>
      <c r="N10" s="188">
        <f>INT(Table15[[#This Row],[Tenure]])</f>
        <v>11</v>
      </c>
      <c r="O10" s="151">
        <f>IF(D10="Yes",1,IF(D10 ="NO",0))</f>
        <v>0</v>
      </c>
      <c r="P10" s="145">
        <f>IF(E11="Yes", 1,IF(E11="No",0))</f>
        <v>1</v>
      </c>
      <c r="Q10" s="146">
        <f>IF(B10 = "female", 1,IF(B10 = "male",0))</f>
        <v>0</v>
      </c>
      <c r="R10" s="146">
        <f>IF(E10 = "Yes", 1,0)</f>
        <v>0</v>
      </c>
      <c r="S10" s="146" t="b">
        <f>Table15[phone_service]&gt;0</f>
        <v>1</v>
      </c>
      <c r="T10" s="146" t="b">
        <f>Table15[internet_service]&gt;0</f>
        <v>0</v>
      </c>
      <c r="U10" s="146" t="b">
        <f>IF(Table15[[#This Row],[has_phone]],Table15[[#This Row],[has_internet]])</f>
        <v>0</v>
      </c>
      <c r="V10" s="147">
        <f>IF(AND(D10="Yes",E10="Yes"),3, IF(AND(E10="Yes", D10="No"),2, IF(AND(D10="Yes",E10="No"),1,IF(AND(E10="No", D10="No"),0))))</f>
        <v>0</v>
      </c>
      <c r="W10" s="148">
        <f ca="1">EDATE(TODAY(),-'mytable_customer_details (2)'!$M5236)</f>
        <v>43674</v>
      </c>
      <c r="X10" s="147">
        <f>'mytable_customer_details (2)'!$K5236/'mytable_customer_details (2)'!$M5236</f>
        <v>1021.75</v>
      </c>
      <c r="Y10" s="147" t="str">
        <f>VLOOKUP(H:H,Table2_ContractType!A:B,2,0)</f>
        <v>1 Year</v>
      </c>
      <c r="Z10" s="147" t="str">
        <f>VLOOKUP(F:F,Table3_PhoneService!A:B,2,0)</f>
        <v>One Line</v>
      </c>
      <c r="AA10" s="147" t="str">
        <f>VLOOKUP(G:G,Table4_InternetService!A:B,2,0)</f>
        <v>No Internet Service</v>
      </c>
      <c r="AB10" s="171" t="str">
        <f>_xlfn.IFS(Table15[[#This Row],[has_phone_and_internet]], "Phone and Internet",Table15[[#This Row],[has_phone]], "Phone Only", Table15[[#This Row],[has_internet]], "Internet Only", TRUE, 0)</f>
        <v>Phone Only</v>
      </c>
      <c r="AC10" s="192"/>
    </row>
    <row r="11" spans="1:29" ht="15.75" customHeight="1">
      <c r="A11" s="150" t="s">
        <v>2669</v>
      </c>
      <c r="B11" s="140" t="s">
        <v>3</v>
      </c>
      <c r="C11" s="140">
        <v>0</v>
      </c>
      <c r="D11" s="140" t="s">
        <v>4</v>
      </c>
      <c r="E11" s="140" t="s">
        <v>4</v>
      </c>
      <c r="F11" s="141">
        <v>1</v>
      </c>
      <c r="G11" s="141">
        <v>0</v>
      </c>
      <c r="H11" s="141">
        <v>2</v>
      </c>
      <c r="I11" s="140" t="s">
        <v>10</v>
      </c>
      <c r="J11" s="142">
        <v>18.8</v>
      </c>
      <c r="K11" s="143">
        <v>255.55</v>
      </c>
      <c r="L11" s="140" t="s">
        <v>5</v>
      </c>
      <c r="M11" s="144">
        <f>'mytable_customer_details (2)'!$K5296/'mytable_customer_details (2)'!$J5296</f>
        <v>66.418010005558642</v>
      </c>
      <c r="N11" s="188">
        <f>INT(Table15[[#This Row],[Tenure]])</f>
        <v>66</v>
      </c>
      <c r="O11" s="151">
        <f>IF(D11="Yes",1,IF(D11 ="NO",0))</f>
        <v>1</v>
      </c>
      <c r="P11" s="145">
        <f>IF(E12="Yes", 1,IF(E12="No",0))</f>
        <v>1</v>
      </c>
      <c r="Q11" s="146">
        <f>IF(B11 = "female", 1,IF(B11 = "male",0))</f>
        <v>1</v>
      </c>
      <c r="R11" s="146">
        <f>IF(E11 = "Yes", 1,0)</f>
        <v>1</v>
      </c>
      <c r="S11" s="146" t="b">
        <f>Table15[phone_service]&gt;0</f>
        <v>1</v>
      </c>
      <c r="T11" s="146" t="b">
        <f>Table15[internet_service]&gt;0</f>
        <v>0</v>
      </c>
      <c r="U11" s="146" t="b">
        <f>IF(Table15[[#This Row],[has_phone]],Table15[[#This Row],[has_internet]])</f>
        <v>0</v>
      </c>
      <c r="V11" s="147">
        <f>IF(AND(D11="Yes",E11="Yes"),3, IF(AND(E11="Yes", D11="No"),2, IF(AND(D11="Yes",E11="No"),1,IF(AND(E11="No", D11="No"),0))))</f>
        <v>3</v>
      </c>
      <c r="W11" s="148">
        <f ca="1">EDATE(TODAY(),-'mytable_customer_details (2)'!$M5296)</f>
        <v>43583</v>
      </c>
      <c r="X11" s="147">
        <f>'mytable_customer_details (2)'!$K5296/'mytable_customer_details (2)'!$M5296</f>
        <v>1214.1212229016121</v>
      </c>
      <c r="Y11" s="147" t="str">
        <f>VLOOKUP(H:H,Table2_ContractType!A:B,2,0)</f>
        <v>2 Year</v>
      </c>
      <c r="Z11" s="147" t="str">
        <f>VLOOKUP(F:F,Table3_PhoneService!A:B,2,0)</f>
        <v>One Line</v>
      </c>
      <c r="AA11" s="147" t="str">
        <f>VLOOKUP(G:G,Table4_InternetService!A:B,2,0)</f>
        <v>No Internet Service</v>
      </c>
      <c r="AB11" s="171" t="str">
        <f>_xlfn.IFS(Table15[[#This Row],[has_phone_and_internet]], "Phone and Internet",Table15[[#This Row],[has_phone]], "Phone Only", Table15[[#This Row],[has_internet]], "Internet Only", TRUE, 0)</f>
        <v>Phone Only</v>
      </c>
      <c r="AC11" s="192"/>
    </row>
    <row r="12" spans="1:29" ht="15.75" customHeight="1">
      <c r="A12" s="150" t="s">
        <v>6083</v>
      </c>
      <c r="B12" s="140" t="s">
        <v>3</v>
      </c>
      <c r="C12" s="140">
        <v>0</v>
      </c>
      <c r="D12" s="140" t="s">
        <v>4</v>
      </c>
      <c r="E12" s="140" t="s">
        <v>4</v>
      </c>
      <c r="F12" s="141">
        <v>1</v>
      </c>
      <c r="G12" s="141">
        <v>0</v>
      </c>
      <c r="H12" s="141">
        <v>0</v>
      </c>
      <c r="I12" s="140" t="s">
        <v>10</v>
      </c>
      <c r="J12" s="142">
        <v>18.8</v>
      </c>
      <c r="K12" s="143">
        <v>251.25</v>
      </c>
      <c r="L12" s="140" t="s">
        <v>5</v>
      </c>
      <c r="M12" s="144">
        <f>'mytable_customer_details (2)'!$K2364/'mytable_customer_details (2)'!$J2364</f>
        <v>12.082096933728982</v>
      </c>
      <c r="N12" s="188">
        <f>INT(Table15[[#This Row],[Tenure]])</f>
        <v>12</v>
      </c>
      <c r="O12" s="151">
        <f>IF(D12="Yes",1,IF(D12 ="NO",0))</f>
        <v>1</v>
      </c>
      <c r="P12" s="145">
        <f>IF(E13="Yes", 1,IF(E13="No",0))</f>
        <v>0</v>
      </c>
      <c r="Q12" s="146">
        <f>IF(B12 = "female", 1,IF(B12 = "male",0))</f>
        <v>1</v>
      </c>
      <c r="R12" s="146">
        <f>IF(E12 = "Yes", 1,0)</f>
        <v>1</v>
      </c>
      <c r="S12" s="146" t="b">
        <f>Table15[phone_service]&gt;0</f>
        <v>1</v>
      </c>
      <c r="T12" s="146" t="b">
        <f>Table15[internet_service]&gt;0</f>
        <v>0</v>
      </c>
      <c r="U12" s="146" t="b">
        <f>IF(Table15[[#This Row],[has_phone]],Table15[[#This Row],[has_internet]])</f>
        <v>0</v>
      </c>
      <c r="V12" s="147">
        <f>IF(AND(D12="Yes",E12="Yes"),3, IF(AND(E12="Yes", D12="No"),2, IF(AND(D12="Yes",E12="No"),1,IF(AND(E12="No", D12="No"),0))))</f>
        <v>3</v>
      </c>
      <c r="W12" s="148">
        <f ca="1">EDATE(TODAY(),-'mytable_customer_details (2)'!$M2364)</f>
        <v>43613</v>
      </c>
      <c r="X12" s="147">
        <f>'mytable_customer_details (2)'!$K2364/'mytable_customer_details (2)'!$M2364</f>
        <v>180.53541504286827</v>
      </c>
      <c r="Y12" s="147" t="str">
        <f>VLOOKUP(H:H,Table2_ContractType!A:B,2,0)</f>
        <v>Month-to-Month</v>
      </c>
      <c r="Z12" s="147" t="str">
        <f>VLOOKUP(F:F,Table3_PhoneService!A:B,2,0)</f>
        <v>One Line</v>
      </c>
      <c r="AA12" s="147" t="str">
        <f>VLOOKUP(G:G,Table4_InternetService!A:B,2,0)</f>
        <v>No Internet Service</v>
      </c>
      <c r="AB12" s="171" t="str">
        <f>_xlfn.IFS(Table15[[#This Row],[has_phone_and_internet]], "Phone and Internet",Table15[[#This Row],[has_phone]], "Phone Only", Table15[[#This Row],[has_internet]], "Internet Only", TRUE, 0)</f>
        <v>Phone Only</v>
      </c>
      <c r="AC12" s="192"/>
    </row>
    <row r="13" spans="1:29" ht="15.75" customHeight="1">
      <c r="A13" s="150" t="s">
        <v>4367</v>
      </c>
      <c r="B13" s="140" t="s">
        <v>3</v>
      </c>
      <c r="C13" s="140">
        <v>0</v>
      </c>
      <c r="D13" s="140" t="s">
        <v>5</v>
      </c>
      <c r="E13" s="140" t="s">
        <v>5</v>
      </c>
      <c r="F13" s="141">
        <v>1</v>
      </c>
      <c r="G13" s="141">
        <v>0</v>
      </c>
      <c r="H13" s="141">
        <v>0</v>
      </c>
      <c r="I13" s="140" t="s">
        <v>10</v>
      </c>
      <c r="J13" s="142">
        <v>18.8</v>
      </c>
      <c r="K13" s="143">
        <v>56</v>
      </c>
      <c r="L13" s="140" t="s">
        <v>5</v>
      </c>
      <c r="M13" s="144">
        <f>'mytable_customer_details (2)'!$K2684/'mytable_customer_details (2)'!$J2684</f>
        <v>16.831531531531532</v>
      </c>
      <c r="N13" s="188">
        <f>INT(Table15[[#This Row],[Tenure]])</f>
        <v>16</v>
      </c>
      <c r="O13" s="151">
        <f>IF(D13="Yes",1,IF(D13 ="NO",0))</f>
        <v>0</v>
      </c>
      <c r="P13" s="145">
        <f>IF(E14="Yes", 1,IF(E14="No",0))</f>
        <v>1</v>
      </c>
      <c r="Q13" s="146">
        <f>IF(B13 = "female", 1,IF(B13 = "male",0))</f>
        <v>1</v>
      </c>
      <c r="R13" s="146">
        <f>IF(E13 = "Yes", 1,0)</f>
        <v>0</v>
      </c>
      <c r="S13" s="146" t="b">
        <f>Table15[phone_service]&gt;0</f>
        <v>1</v>
      </c>
      <c r="T13" s="146" t="b">
        <f>Table15[internet_service]&gt;0</f>
        <v>0</v>
      </c>
      <c r="U13" s="146" t="b">
        <f>IF(Table15[[#This Row],[has_phone]],Table15[[#This Row],[has_internet]])</f>
        <v>0</v>
      </c>
      <c r="V13" s="147">
        <f>IF(AND(D13="Yes",E13="Yes"),3, IF(AND(E13="Yes", D13="No"),2, IF(AND(D13="Yes",E13="No"),1,IF(AND(E13="No", D13="No"),0))))</f>
        <v>0</v>
      </c>
      <c r="W13" s="148">
        <f ca="1">EDATE(TODAY(),-'mytable_customer_details (2)'!$M2684)</f>
        <v>41575</v>
      </c>
      <c r="X13" s="147">
        <f>'mytable_customer_details (2)'!$K2684/'mytable_customer_details (2)'!$M2684</f>
        <v>13.29322000194005</v>
      </c>
      <c r="Y13" s="147" t="str">
        <f>VLOOKUP(H:H,Table2_ContractType!A:B,2,0)</f>
        <v>Month-to-Month</v>
      </c>
      <c r="Z13" s="147" t="str">
        <f>VLOOKUP(F:F,Table3_PhoneService!A:B,2,0)</f>
        <v>One Line</v>
      </c>
      <c r="AA13" s="147" t="str">
        <f>VLOOKUP(G:G,Table4_InternetService!A:B,2,0)</f>
        <v>No Internet Service</v>
      </c>
      <c r="AB13" s="171" t="str">
        <f>_xlfn.IFS(Table15[[#This Row],[has_phone_and_internet]], "Phone and Internet",Table15[[#This Row],[has_phone]], "Phone Only", Table15[[#This Row],[has_internet]], "Internet Only", TRUE, 0)</f>
        <v>Phone Only</v>
      </c>
      <c r="AC13" s="192"/>
    </row>
    <row r="14" spans="1:29" ht="15.75" customHeight="1">
      <c r="A14" s="150" t="s">
        <v>1665</v>
      </c>
      <c r="B14" s="140" t="s">
        <v>9</v>
      </c>
      <c r="C14" s="140">
        <v>0</v>
      </c>
      <c r="D14" s="140" t="s">
        <v>4</v>
      </c>
      <c r="E14" s="140" t="s">
        <v>4</v>
      </c>
      <c r="F14" s="141">
        <v>1</v>
      </c>
      <c r="G14" s="141">
        <v>0</v>
      </c>
      <c r="H14" s="141">
        <v>1</v>
      </c>
      <c r="I14" s="140" t="s">
        <v>10</v>
      </c>
      <c r="J14" s="142">
        <v>18.8</v>
      </c>
      <c r="K14" s="143">
        <v>18.8</v>
      </c>
      <c r="L14" s="140" t="s">
        <v>5</v>
      </c>
      <c r="M14" s="144">
        <f>'mytable_customer_details (2)'!$K2062/'mytable_customer_details (2)'!$J2062</f>
        <v>47.350993377483448</v>
      </c>
      <c r="N14" s="188">
        <f>INT(Table15[[#This Row],[Tenure]])</f>
        <v>47</v>
      </c>
      <c r="O14" s="151">
        <f>IF(D14="Yes",1,IF(D14 ="NO",0))</f>
        <v>1</v>
      </c>
      <c r="P14" s="145">
        <f>IF(E15="Yes", 1,IF(E15="No",0))</f>
        <v>0</v>
      </c>
      <c r="Q14" s="146">
        <f>IF(B14 = "female", 1,IF(B14 = "male",0))</f>
        <v>0</v>
      </c>
      <c r="R14" s="146">
        <f>IF(E14 = "Yes", 1,0)</f>
        <v>1</v>
      </c>
      <c r="S14" s="146" t="b">
        <f>Table15[phone_service]&gt;0</f>
        <v>1</v>
      </c>
      <c r="T14" s="146" t="b">
        <f>Table15[internet_service]&gt;0</f>
        <v>0</v>
      </c>
      <c r="U14" s="146" t="b">
        <f>IF(Table15[[#This Row],[has_phone]],Table15[[#This Row],[has_internet]])</f>
        <v>0</v>
      </c>
      <c r="V14" s="147">
        <f>IF(AND(D14="Yes",E14="Yes"),3, IF(AND(E14="Yes", D14="No"),2, IF(AND(D14="Yes",E14="No"),1,IF(AND(E14="No", D14="No"),0))))</f>
        <v>3</v>
      </c>
      <c r="W14" s="148">
        <f ca="1">EDATE(TODAY(),-'mytable_customer_details (2)'!$M2062)</f>
        <v>43218</v>
      </c>
      <c r="X14" s="147">
        <f>'mytable_customer_details (2)'!$K2062/'mytable_customer_details (2)'!$M2062</f>
        <v>133.70011130545399</v>
      </c>
      <c r="Y14" s="147" t="str">
        <f>VLOOKUP(H:H,Table2_ContractType!A:B,2,0)</f>
        <v>1 Year</v>
      </c>
      <c r="Z14" s="147" t="str">
        <f>VLOOKUP(F:F,Table3_PhoneService!A:B,2,0)</f>
        <v>One Line</v>
      </c>
      <c r="AA14" s="147" t="str">
        <f>VLOOKUP(G:G,Table4_InternetService!A:B,2,0)</f>
        <v>No Internet Service</v>
      </c>
      <c r="AB14" s="171" t="str">
        <f>_xlfn.IFS(Table15[[#This Row],[has_phone_and_internet]], "Phone and Internet",Table15[[#This Row],[has_phone]], "Phone Only", Table15[[#This Row],[has_internet]], "Internet Only", TRUE, 0)</f>
        <v>Phone Only</v>
      </c>
      <c r="AC14" s="192"/>
    </row>
    <row r="15" spans="1:29" ht="15.75" customHeight="1">
      <c r="A15" s="150" t="s">
        <v>4285</v>
      </c>
      <c r="B15" s="140" t="s">
        <v>9</v>
      </c>
      <c r="C15" s="140">
        <v>0</v>
      </c>
      <c r="D15" s="140" t="s">
        <v>5</v>
      </c>
      <c r="E15" s="140" t="s">
        <v>5</v>
      </c>
      <c r="F15" s="141">
        <v>1</v>
      </c>
      <c r="G15" s="141">
        <v>0</v>
      </c>
      <c r="H15" s="141">
        <v>1</v>
      </c>
      <c r="I15" s="140" t="s">
        <v>13</v>
      </c>
      <c r="J15" s="142">
        <v>18.850000000000001</v>
      </c>
      <c r="K15" s="143">
        <v>867.3</v>
      </c>
      <c r="L15" s="140" t="s">
        <v>5</v>
      </c>
      <c r="M15" s="144">
        <f>'mytable_customer_details (2)'!$K2502/'mytable_customer_details (2)'!$J2502</f>
        <v>40.867223769730728</v>
      </c>
      <c r="N15" s="188">
        <f>INT(Table15[[#This Row],[Tenure]])</f>
        <v>40</v>
      </c>
      <c r="O15" s="151">
        <f>IF(D15="Yes",1,IF(D15 ="NO",0))</f>
        <v>0</v>
      </c>
      <c r="P15" s="145">
        <f>IF(E16="Yes", 1,IF(E16="No",0))</f>
        <v>0</v>
      </c>
      <c r="Q15" s="146">
        <f>IF(B15 = "female", 1,IF(B15 = "male",0))</f>
        <v>0</v>
      </c>
      <c r="R15" s="146">
        <f>IF(E15 = "Yes", 1,0)</f>
        <v>0</v>
      </c>
      <c r="S15" s="146" t="b">
        <f>Table15[phone_service]&gt;0</f>
        <v>1</v>
      </c>
      <c r="T15" s="146" t="b">
        <f>Table15[internet_service]&gt;0</f>
        <v>0</v>
      </c>
      <c r="U15" s="146" t="b">
        <f>IF(Table15[[#This Row],[has_phone]],Table15[[#This Row],[has_internet]])</f>
        <v>0</v>
      </c>
      <c r="V15" s="147">
        <f>IF(AND(D15="Yes",E15="Yes"),3, IF(AND(E15="Yes", D15="No"),2, IF(AND(D15="Yes",E15="No"),1,IF(AND(E15="No", D15="No"),0))))</f>
        <v>0</v>
      </c>
      <c r="W15" s="148">
        <f ca="1">EDATE(TODAY(),-'mytable_customer_details (2)'!$M2502)</f>
        <v>43006</v>
      </c>
      <c r="X15" s="147">
        <f>'mytable_customer_details (2)'!$K2502/'mytable_customer_details (2)'!$M2502</f>
        <v>94.031172384761092</v>
      </c>
      <c r="Y15" s="147" t="str">
        <f>VLOOKUP(H:H,Table2_ContractType!A:B,2,0)</f>
        <v>1 Year</v>
      </c>
      <c r="Z15" s="147" t="str">
        <f>VLOOKUP(F:F,Table3_PhoneService!A:B,2,0)</f>
        <v>One Line</v>
      </c>
      <c r="AA15" s="147" t="str">
        <f>VLOOKUP(G:G,Table4_InternetService!A:B,2,0)</f>
        <v>No Internet Service</v>
      </c>
      <c r="AB15" s="171" t="str">
        <f>_xlfn.IFS(Table15[[#This Row],[has_phone_and_internet]], "Phone and Internet",Table15[[#This Row],[has_phone]], "Phone Only", Table15[[#This Row],[has_internet]], "Internet Only", TRUE, 0)</f>
        <v>Phone Only</v>
      </c>
      <c r="AC15" s="192"/>
    </row>
    <row r="16" spans="1:29" ht="15.75" customHeight="1">
      <c r="A16" s="150" t="s">
        <v>4033</v>
      </c>
      <c r="B16" s="140" t="s">
        <v>3</v>
      </c>
      <c r="C16" s="140">
        <v>0</v>
      </c>
      <c r="D16" s="140" t="s">
        <v>5</v>
      </c>
      <c r="E16" s="140" t="s">
        <v>5</v>
      </c>
      <c r="F16" s="141">
        <v>1</v>
      </c>
      <c r="G16" s="141">
        <v>0</v>
      </c>
      <c r="H16" s="141">
        <v>0</v>
      </c>
      <c r="I16" s="140" t="s">
        <v>10</v>
      </c>
      <c r="J16" s="142">
        <v>18.850000000000001</v>
      </c>
      <c r="K16" s="143">
        <v>163.19999999999999</v>
      </c>
      <c r="L16" s="140" t="s">
        <v>5</v>
      </c>
      <c r="M16" s="144">
        <f>'mytable_customer_details (2)'!$K4150/'mytable_customer_details (2)'!$J4150</f>
        <v>13.204980842911878</v>
      </c>
      <c r="N16" s="188">
        <f>INT(Table15[[#This Row],[Tenure]])</f>
        <v>13</v>
      </c>
      <c r="O16" s="151">
        <f>IF(D16="Yes",1,IF(D16 ="NO",0))</f>
        <v>0</v>
      </c>
      <c r="P16" s="145">
        <f>IF(E17="Yes", 1,IF(E17="No",0))</f>
        <v>1</v>
      </c>
      <c r="Q16" s="146">
        <f>IF(B16 = "female", 1,IF(B16 = "male",0))</f>
        <v>1</v>
      </c>
      <c r="R16" s="146">
        <f>IF(E16 = "Yes", 1,0)</f>
        <v>0</v>
      </c>
      <c r="S16" s="146" t="b">
        <f>Table15[phone_service]&gt;0</f>
        <v>1</v>
      </c>
      <c r="T16" s="146" t="b">
        <f>Table15[internet_service]&gt;0</f>
        <v>0</v>
      </c>
      <c r="U16" s="146" t="b">
        <f>IF(Table15[[#This Row],[has_phone]],Table15[[#This Row],[has_internet]])</f>
        <v>0</v>
      </c>
      <c r="V16" s="147">
        <f>IF(AND(D16="Yes",E16="Yes"),3, IF(AND(E16="Yes", D16="No"),2, IF(AND(D16="Yes",E16="No"),1,IF(AND(E16="No", D16="No"),0))))</f>
        <v>0</v>
      </c>
      <c r="W16" s="148">
        <f ca="1">EDATE(TODAY(),-'mytable_customer_details (2)'!$M4150)</f>
        <v>43613</v>
      </c>
      <c r="X16" s="147">
        <f>'mytable_customer_details (2)'!$K4150/'mytable_customer_details (2)'!$M4150</f>
        <v>288.77441577409934</v>
      </c>
      <c r="Y16" s="147" t="str">
        <f>VLOOKUP(H:H,Table2_ContractType!A:B,2,0)</f>
        <v>Month-to-Month</v>
      </c>
      <c r="Z16" s="147" t="str">
        <f>VLOOKUP(F:F,Table3_PhoneService!A:B,2,0)</f>
        <v>One Line</v>
      </c>
      <c r="AA16" s="147" t="str">
        <f>VLOOKUP(G:G,Table4_InternetService!A:B,2,0)</f>
        <v>No Internet Service</v>
      </c>
      <c r="AB16" s="171" t="str">
        <f>_xlfn.IFS(Table15[[#This Row],[has_phone_and_internet]], "Phone and Internet",Table15[[#This Row],[has_phone]], "Phone Only", Table15[[#This Row],[has_internet]], "Internet Only", TRUE, 0)</f>
        <v>Phone Only</v>
      </c>
      <c r="AC16" s="192"/>
    </row>
    <row r="17" spans="1:29" ht="15.75" customHeight="1">
      <c r="A17" s="150" t="s">
        <v>1604</v>
      </c>
      <c r="B17" s="140" t="s">
        <v>9</v>
      </c>
      <c r="C17" s="140">
        <v>0</v>
      </c>
      <c r="D17" s="140" t="s">
        <v>4</v>
      </c>
      <c r="E17" s="140" t="s">
        <v>4</v>
      </c>
      <c r="F17" s="141">
        <v>1</v>
      </c>
      <c r="G17" s="141">
        <v>0</v>
      </c>
      <c r="H17" s="141">
        <v>0</v>
      </c>
      <c r="I17" s="140" t="s">
        <v>10</v>
      </c>
      <c r="J17" s="142">
        <v>18.850000000000001</v>
      </c>
      <c r="K17" s="143">
        <v>84.2</v>
      </c>
      <c r="L17" s="140" t="s">
        <v>5</v>
      </c>
      <c r="M17" s="144">
        <f>'mytable_customer_details (2)'!$K422/'mytable_customer_details (2)'!$J422</f>
        <v>15.777215189873418</v>
      </c>
      <c r="N17" s="188">
        <f>INT(Table15[[#This Row],[Tenure]])</f>
        <v>15</v>
      </c>
      <c r="O17" s="151">
        <f>IF(D17="Yes",1,IF(D17 ="NO",0))</f>
        <v>1</v>
      </c>
      <c r="P17" s="145">
        <f>IF(E18="Yes", 1,IF(E18="No",0))</f>
        <v>0</v>
      </c>
      <c r="Q17" s="146">
        <f>IF(B17 = "female", 1,IF(B17 = "male",0))</f>
        <v>0</v>
      </c>
      <c r="R17" s="146">
        <f>IF(E17 = "Yes", 1,0)</f>
        <v>1</v>
      </c>
      <c r="S17" s="146" t="b">
        <f>Table15[phone_service]&gt;0</f>
        <v>1</v>
      </c>
      <c r="T17" s="146" t="b">
        <f>Table15[internet_service]&gt;0</f>
        <v>0</v>
      </c>
      <c r="U17" s="146" t="b">
        <f>IF(Table15[[#This Row],[has_phone]],Table15[[#This Row],[has_internet]])</f>
        <v>0</v>
      </c>
      <c r="V17" s="147">
        <f>IF(AND(D17="Yes",E17="Yes"),3, IF(AND(E17="Yes", D17="No"),2, IF(AND(D17="Yes",E17="No"),1,IF(AND(E17="No", D17="No"),0))))</f>
        <v>3</v>
      </c>
      <c r="W17" s="148">
        <f ca="1">EDATE(TODAY(),-'mytable_customer_details (2)'!$M422)</f>
        <v>42671</v>
      </c>
      <c r="X17" s="147">
        <f>'mytable_customer_details (2)'!$K422/'mytable_customer_details (2)'!$M422</f>
        <v>8.9555089540304458</v>
      </c>
      <c r="Y17" s="147" t="str">
        <f>VLOOKUP(H:H,Table2_ContractType!A:B,2,0)</f>
        <v>Month-to-Month</v>
      </c>
      <c r="Z17" s="147" t="str">
        <f>VLOOKUP(F:F,Table3_PhoneService!A:B,2,0)</f>
        <v>One Line</v>
      </c>
      <c r="AA17" s="147" t="str">
        <f>VLOOKUP(G:G,Table4_InternetService!A:B,2,0)</f>
        <v>No Internet Service</v>
      </c>
      <c r="AB17" s="171" t="str">
        <f>_xlfn.IFS(Table15[[#This Row],[has_phone_and_internet]], "Phone and Internet",Table15[[#This Row],[has_phone]], "Phone Only", Table15[[#This Row],[has_internet]], "Internet Only", TRUE, 0)</f>
        <v>Phone Only</v>
      </c>
      <c r="AC17" s="192"/>
    </row>
    <row r="18" spans="1:29" ht="15.75" customHeight="1">
      <c r="A18" s="150" t="s">
        <v>1162</v>
      </c>
      <c r="B18" s="140" t="s">
        <v>3</v>
      </c>
      <c r="C18" s="140">
        <v>0</v>
      </c>
      <c r="D18" s="140" t="s">
        <v>5</v>
      </c>
      <c r="E18" s="140" t="s">
        <v>5</v>
      </c>
      <c r="F18" s="141">
        <v>1</v>
      </c>
      <c r="G18" s="141">
        <v>0</v>
      </c>
      <c r="H18" s="141">
        <v>0</v>
      </c>
      <c r="I18" s="140" t="s">
        <v>7</v>
      </c>
      <c r="J18" s="142">
        <v>18.850000000000001</v>
      </c>
      <c r="K18" s="143">
        <v>18.850000000000001</v>
      </c>
      <c r="L18" s="140" t="s">
        <v>5</v>
      </c>
      <c r="M18" s="144">
        <f>'mytable_customer_details (2)'!$K6352/'mytable_customer_details (2)'!$J6352</f>
        <v>42.85728155339806</v>
      </c>
      <c r="N18" s="188">
        <f>INT(Table15[[#This Row],[Tenure]])</f>
        <v>42</v>
      </c>
      <c r="O18" s="151">
        <f>IF(D18="Yes",1,IF(D18 ="NO",0))</f>
        <v>0</v>
      </c>
      <c r="P18" s="145">
        <f>IF(E19="Yes", 1,IF(E19="No",0))</f>
        <v>0</v>
      </c>
      <c r="Q18" s="146">
        <f>IF(B18 = "female", 1,IF(B18 = "male",0))</f>
        <v>1</v>
      </c>
      <c r="R18" s="146">
        <f>IF(E18 = "Yes", 1,0)</f>
        <v>0</v>
      </c>
      <c r="S18" s="146" t="b">
        <f>Table15[phone_service]&gt;0</f>
        <v>1</v>
      </c>
      <c r="T18" s="146" t="b">
        <f>Table15[internet_service]&gt;0</f>
        <v>0</v>
      </c>
      <c r="U18" s="146" t="b">
        <f>IF(Table15[[#This Row],[has_phone]],Table15[[#This Row],[has_internet]])</f>
        <v>0</v>
      </c>
      <c r="V18" s="147">
        <f>IF(AND(D18="Yes",E18="Yes"),3, IF(AND(E18="Yes", D18="No"),2, IF(AND(D18="Yes",E18="No"),1,IF(AND(E18="No", D18="No"),0))))</f>
        <v>0</v>
      </c>
      <c r="W18" s="148">
        <f ca="1">EDATE(TODAY(),-'mytable_customer_details (2)'!$M6352)</f>
        <v>43279</v>
      </c>
      <c r="X18" s="147">
        <f>'mytable_customer_details (2)'!$K6352/'mytable_customer_details (2)'!$M6352</f>
        <v>311.82967718563839</v>
      </c>
      <c r="Y18" s="147" t="str">
        <f>VLOOKUP(H:H,Table2_ContractType!A:B,2,0)</f>
        <v>Month-to-Month</v>
      </c>
      <c r="Z18" s="147" t="str">
        <f>VLOOKUP(F:F,Table3_PhoneService!A:B,2,0)</f>
        <v>One Line</v>
      </c>
      <c r="AA18" s="147" t="str">
        <f>VLOOKUP(G:G,Table4_InternetService!A:B,2,0)</f>
        <v>No Internet Service</v>
      </c>
      <c r="AB18" s="171" t="str">
        <f>_xlfn.IFS(Table15[[#This Row],[has_phone_and_internet]], "Phone and Internet",Table15[[#This Row],[has_phone]], "Phone Only", Table15[[#This Row],[has_internet]], "Internet Only", TRUE, 0)</f>
        <v>Phone Only</v>
      </c>
      <c r="AC18" s="192"/>
    </row>
    <row r="19" spans="1:29" ht="15.75" customHeight="1">
      <c r="A19" s="150" t="s">
        <v>6500</v>
      </c>
      <c r="B19" s="140" t="s">
        <v>9</v>
      </c>
      <c r="C19" s="140">
        <v>0</v>
      </c>
      <c r="D19" s="140" t="s">
        <v>5</v>
      </c>
      <c r="E19" s="140" t="s">
        <v>5</v>
      </c>
      <c r="F19" s="141">
        <v>1</v>
      </c>
      <c r="G19" s="141">
        <v>0</v>
      </c>
      <c r="H19" s="141">
        <v>0</v>
      </c>
      <c r="I19" s="140" t="s">
        <v>10</v>
      </c>
      <c r="J19" s="142">
        <v>18.850000000000001</v>
      </c>
      <c r="K19" s="143">
        <v>18.850000000000001</v>
      </c>
      <c r="L19" s="140" t="s">
        <v>4</v>
      </c>
      <c r="M19" s="144">
        <f>'mytable_customer_details (2)'!$K6562/'mytable_customer_details (2)'!$J6562</f>
        <v>55.001898433792121</v>
      </c>
      <c r="N19" s="188">
        <f>INT(Table15[[#This Row],[Tenure]])</f>
        <v>55</v>
      </c>
      <c r="O19" s="151">
        <f>IF(D19="Yes",1,IF(D19 ="NO",0))</f>
        <v>0</v>
      </c>
      <c r="P19" s="145">
        <f>IF(E20="Yes", 1,IF(E20="No",0))</f>
        <v>0</v>
      </c>
      <c r="Q19" s="146">
        <f>IF(B19 = "female", 1,IF(B19 = "male",0))</f>
        <v>0</v>
      </c>
      <c r="R19" s="146">
        <f>IF(E19 = "Yes", 1,0)</f>
        <v>0</v>
      </c>
      <c r="S19" s="146" t="b">
        <f>Table15[phone_service]&gt;0</f>
        <v>1</v>
      </c>
      <c r="T19" s="146" t="b">
        <f>Table15[internet_service]&gt;0</f>
        <v>0</v>
      </c>
      <c r="U19" s="146" t="b">
        <f>IF(Table15[[#This Row],[has_phone]],Table15[[#This Row],[has_internet]])</f>
        <v>0</v>
      </c>
      <c r="V19" s="147">
        <f>IF(AND(D19="Yes",E19="Yes"),3, IF(AND(E19="Yes", D19="No"),2, IF(AND(D19="Yes",E19="No"),1,IF(AND(E19="No", D19="No"),0))))</f>
        <v>0</v>
      </c>
      <c r="W19" s="148">
        <f ca="1">EDATE(TODAY(),-'mytable_customer_details (2)'!$M6562)</f>
        <v>41818</v>
      </c>
      <c r="X19" s="147">
        <f>'mytable_customer_details (2)'!$K6562/'mytable_customer_details (2)'!$M6562</f>
        <v>92.703783697304218</v>
      </c>
      <c r="Y19" s="147" t="str">
        <f>VLOOKUP(H:H,Table2_ContractType!A:B,2,0)</f>
        <v>Month-to-Month</v>
      </c>
      <c r="Z19" s="147" t="str">
        <f>VLOOKUP(F:F,Table3_PhoneService!A:B,2,0)</f>
        <v>One Line</v>
      </c>
      <c r="AA19" s="147" t="str">
        <f>VLOOKUP(G:G,Table4_InternetService!A:B,2,0)</f>
        <v>No Internet Service</v>
      </c>
      <c r="AB19" s="171" t="str">
        <f>_xlfn.IFS(Table15[[#This Row],[has_phone_and_internet]], "Phone and Internet",Table15[[#This Row],[has_phone]], "Phone Only", Table15[[#This Row],[has_internet]], "Internet Only", TRUE, 0)</f>
        <v>Phone Only</v>
      </c>
      <c r="AC19" s="192"/>
    </row>
    <row r="20" spans="1:29" ht="15.75" customHeight="1">
      <c r="A20" s="150" t="s">
        <v>6033</v>
      </c>
      <c r="B20" s="140" t="s">
        <v>3</v>
      </c>
      <c r="C20" s="140">
        <v>0</v>
      </c>
      <c r="D20" s="140" t="s">
        <v>5</v>
      </c>
      <c r="E20" s="140" t="s">
        <v>5</v>
      </c>
      <c r="F20" s="141">
        <v>1</v>
      </c>
      <c r="G20" s="141">
        <v>0</v>
      </c>
      <c r="H20" s="141">
        <v>0</v>
      </c>
      <c r="I20" s="140" t="s">
        <v>17</v>
      </c>
      <c r="J20" s="142">
        <v>18.899999999999999</v>
      </c>
      <c r="K20" s="143">
        <v>347.65</v>
      </c>
      <c r="L20" s="140" t="s">
        <v>5</v>
      </c>
      <c r="M20" s="144">
        <f>'mytable_customer_details (2)'!$K3547/'mytable_customer_details (2)'!$J3547</f>
        <v>49.456028368794328</v>
      </c>
      <c r="N20" s="188">
        <f>INT(Table15[[#This Row],[Tenure]])</f>
        <v>49</v>
      </c>
      <c r="O20" s="151">
        <f>IF(D20="Yes",1,IF(D20 ="NO",0))</f>
        <v>0</v>
      </c>
      <c r="P20" s="145">
        <f>IF(E21="Yes", 1,IF(E21="No",0))</f>
        <v>0</v>
      </c>
      <c r="Q20" s="146">
        <f>IF(B20 = "female", 1,IF(B20 = "male",0))</f>
        <v>1</v>
      </c>
      <c r="R20" s="146">
        <f>IF(E20 = "Yes", 1,0)</f>
        <v>0</v>
      </c>
      <c r="S20" s="146" t="b">
        <f>Table15[phone_service]&gt;0</f>
        <v>1</v>
      </c>
      <c r="T20" s="146" t="b">
        <f>Table15[internet_service]&gt;0</f>
        <v>0</v>
      </c>
      <c r="U20" s="146" t="b">
        <f>IF(Table15[[#This Row],[has_phone]],Table15[[#This Row],[has_internet]])</f>
        <v>0</v>
      </c>
      <c r="V20" s="147">
        <f>IF(AND(D20="Yes",E20="Yes"),3, IF(AND(E20="Yes", D20="No"),2, IF(AND(D20="Yes",E20="No"),1,IF(AND(E20="No", D20="No"),0))))</f>
        <v>0</v>
      </c>
      <c r="W20" s="148">
        <f ca="1">EDATE(TODAY(),-'mytable_customer_details (2)'!$M3547)</f>
        <v>42702</v>
      </c>
      <c r="X20" s="147">
        <f>'mytable_customer_details (2)'!$K3547/'mytable_customer_details (2)'!$M3547</f>
        <v>105.49950869531311</v>
      </c>
      <c r="Y20" s="147" t="str">
        <f>VLOOKUP(H:H,Table2_ContractType!A:B,2,0)</f>
        <v>Month-to-Month</v>
      </c>
      <c r="Z20" s="147" t="str">
        <f>VLOOKUP(F:F,Table3_PhoneService!A:B,2,0)</f>
        <v>One Line</v>
      </c>
      <c r="AA20" s="147" t="str">
        <f>VLOOKUP(G:G,Table4_InternetService!A:B,2,0)</f>
        <v>No Internet Service</v>
      </c>
      <c r="AB20" s="171" t="str">
        <f>_xlfn.IFS(Table15[[#This Row],[has_phone_and_internet]], "Phone and Internet",Table15[[#This Row],[has_phone]], "Phone Only", Table15[[#This Row],[has_internet]], "Internet Only", TRUE, 0)</f>
        <v>Phone Only</v>
      </c>
      <c r="AC20" s="192"/>
    </row>
    <row r="21" spans="1:29" ht="15.75" customHeight="1">
      <c r="A21" s="150" t="s">
        <v>4950</v>
      </c>
      <c r="B21" s="140" t="s">
        <v>9</v>
      </c>
      <c r="C21" s="140">
        <v>0</v>
      </c>
      <c r="D21" s="140" t="s">
        <v>5</v>
      </c>
      <c r="E21" s="140" t="s">
        <v>5</v>
      </c>
      <c r="F21" s="141">
        <v>1</v>
      </c>
      <c r="G21" s="141">
        <v>0</v>
      </c>
      <c r="H21" s="141">
        <v>0</v>
      </c>
      <c r="I21" s="140" t="s">
        <v>10</v>
      </c>
      <c r="J21" s="142">
        <v>18.899999999999999</v>
      </c>
      <c r="K21" s="143">
        <v>18.899999999999999</v>
      </c>
      <c r="L21" s="140" t="s">
        <v>5</v>
      </c>
      <c r="M21" s="144">
        <f>'mytable_customer_details (2)'!$K7035/'mytable_customer_details (2)'!$J7035</f>
        <v>46.308216262239249</v>
      </c>
      <c r="N21" s="188">
        <f>INT(Table15[[#This Row],[Tenure]])</f>
        <v>46</v>
      </c>
      <c r="O21" s="151">
        <f>IF(D21="Yes",1,IF(D21 ="NO",0))</f>
        <v>0</v>
      </c>
      <c r="P21" s="145">
        <f>IF(E22="Yes", 1,IF(E22="No",0))</f>
        <v>0</v>
      </c>
      <c r="Q21" s="146">
        <f>IF(B21 = "female", 1,IF(B21 = "male",0))</f>
        <v>0</v>
      </c>
      <c r="R21" s="146">
        <f>IF(E21 = "Yes", 1,0)</f>
        <v>0</v>
      </c>
      <c r="S21" s="146" t="b">
        <f>Table15[phone_service]&gt;0</f>
        <v>1</v>
      </c>
      <c r="T21" s="146" t="b">
        <f>Table15[internet_service]&gt;0</f>
        <v>0</v>
      </c>
      <c r="U21" s="146" t="b">
        <f>IF(Table15[[#This Row],[has_phone]],Table15[[#This Row],[has_internet]])</f>
        <v>0</v>
      </c>
      <c r="V21" s="147">
        <f>IF(AND(D21="Yes",E21="Yes"),3, IF(AND(E21="Yes", D21="No"),2, IF(AND(D21="Yes",E21="No"),1,IF(AND(E21="No", D21="No"),0))))</f>
        <v>0</v>
      </c>
      <c r="W21" s="148">
        <f ca="1">EDATE(TODAY(),-'mytable_customer_details (2)'!$M7035)</f>
        <v>41787</v>
      </c>
      <c r="X21" s="147">
        <f>'mytable_customer_details (2)'!$K7035/'mytable_customer_details (2)'!$M7035</f>
        <v>85.452699640450788</v>
      </c>
      <c r="Y21" s="147" t="str">
        <f>VLOOKUP(H:H,Table2_ContractType!A:B,2,0)</f>
        <v>Month-to-Month</v>
      </c>
      <c r="Z21" s="147" t="str">
        <f>VLOOKUP(F:F,Table3_PhoneService!A:B,2,0)</f>
        <v>One Line</v>
      </c>
      <c r="AA21" s="147" t="str">
        <f>VLOOKUP(G:G,Table4_InternetService!A:B,2,0)</f>
        <v>No Internet Service</v>
      </c>
      <c r="AB21" s="171" t="str">
        <f>_xlfn.IFS(Table15[[#This Row],[has_phone_and_internet]], "Phone and Internet",Table15[[#This Row],[has_phone]], "Phone Only", Table15[[#This Row],[has_internet]], "Internet Only", TRUE, 0)</f>
        <v>Phone Only</v>
      </c>
      <c r="AC21" s="192"/>
    </row>
    <row r="22" spans="1:29" ht="15.75" customHeight="1">
      <c r="A22" s="150" t="s">
        <v>6189</v>
      </c>
      <c r="B22" s="140" t="s">
        <v>3</v>
      </c>
      <c r="C22" s="140">
        <v>1</v>
      </c>
      <c r="D22" s="140" t="s">
        <v>4</v>
      </c>
      <c r="E22" s="140" t="s">
        <v>5</v>
      </c>
      <c r="F22" s="141">
        <v>1</v>
      </c>
      <c r="G22" s="141">
        <v>0</v>
      </c>
      <c r="H22" s="141">
        <v>2</v>
      </c>
      <c r="I22" s="140" t="s">
        <v>10</v>
      </c>
      <c r="J22" s="142">
        <v>18.95</v>
      </c>
      <c r="K22" s="143">
        <v>1031.0999999999999</v>
      </c>
      <c r="L22" s="140" t="s">
        <v>5</v>
      </c>
      <c r="M22" s="144">
        <f>'mytable_customer_details (2)'!$K2610/'mytable_customer_details (2)'!$J2610</f>
        <v>6.4740200546946216</v>
      </c>
      <c r="N22" s="188">
        <f>INT(Table15[[#This Row],[Tenure]])</f>
        <v>6</v>
      </c>
      <c r="O22" s="151">
        <f>IF(D22="Yes",1,IF(D22 ="NO",0))</f>
        <v>1</v>
      </c>
      <c r="P22" s="145">
        <f>IF(E23="Yes", 1,IF(E23="No",0))</f>
        <v>1</v>
      </c>
      <c r="Q22" s="146">
        <f>IF(B22 = "female", 1,IF(B22 = "male",0))</f>
        <v>1</v>
      </c>
      <c r="R22" s="146">
        <f>IF(E22 = "Yes", 1,0)</f>
        <v>0</v>
      </c>
      <c r="S22" s="146" t="b">
        <f>Table15[phone_service]&gt;0</f>
        <v>1</v>
      </c>
      <c r="T22" s="146" t="b">
        <f>Table15[internet_service]&gt;0</f>
        <v>0</v>
      </c>
      <c r="U22" s="146" t="b">
        <f>IF(Table15[[#This Row],[has_phone]],Table15[[#This Row],[has_internet]])</f>
        <v>0</v>
      </c>
      <c r="V22" s="147">
        <f>IF(AND(D22="Yes",E22="Yes"),3, IF(AND(E22="Yes", D22="No"),2, IF(AND(D22="Yes",E22="No"),1,IF(AND(E22="No", D22="No"),0))))</f>
        <v>1</v>
      </c>
      <c r="W22" s="148">
        <f ca="1">EDATE(TODAY(),-'mytable_customer_details (2)'!$M2610)</f>
        <v>41698</v>
      </c>
      <c r="X22" s="147">
        <f>'mytable_customer_details (2)'!$K2610/'mytable_customer_details (2)'!$M2610</f>
        <v>5.3197367672977434</v>
      </c>
      <c r="Y22" s="147" t="str">
        <f>VLOOKUP(H:H,Table2_ContractType!A:B,2,0)</f>
        <v>2 Year</v>
      </c>
      <c r="Z22" s="147" t="str">
        <f>VLOOKUP(F:F,Table3_PhoneService!A:B,2,0)</f>
        <v>One Line</v>
      </c>
      <c r="AA22" s="147" t="str">
        <f>VLOOKUP(G:G,Table4_InternetService!A:B,2,0)</f>
        <v>No Internet Service</v>
      </c>
      <c r="AB22" s="171" t="str">
        <f>_xlfn.IFS(Table15[[#This Row],[has_phone_and_internet]], "Phone and Internet",Table15[[#This Row],[has_phone]], "Phone Only", Table15[[#This Row],[has_internet]], "Internet Only", TRUE, 0)</f>
        <v>Phone Only</v>
      </c>
      <c r="AC22" s="192"/>
    </row>
    <row r="23" spans="1:29" ht="15.75" customHeight="1">
      <c r="A23" s="150" t="s">
        <v>2733</v>
      </c>
      <c r="B23" s="140" t="s">
        <v>9</v>
      </c>
      <c r="C23" s="140">
        <v>0</v>
      </c>
      <c r="D23" s="140" t="s">
        <v>4</v>
      </c>
      <c r="E23" s="140" t="s">
        <v>4</v>
      </c>
      <c r="F23" s="141">
        <v>1</v>
      </c>
      <c r="G23" s="141">
        <v>0</v>
      </c>
      <c r="H23" s="141">
        <v>2</v>
      </c>
      <c r="I23" s="140" t="s">
        <v>10</v>
      </c>
      <c r="J23" s="142">
        <v>18.95</v>
      </c>
      <c r="K23" s="143">
        <v>613.95000000000005</v>
      </c>
      <c r="L23" s="140" t="s">
        <v>5</v>
      </c>
      <c r="M23" s="144">
        <f>'mytable_customer_details (2)'!$K3240/'mytable_customer_details (2)'!$J3240</f>
        <v>6.8526551982049373</v>
      </c>
      <c r="N23" s="188">
        <f>INT(Table15[[#This Row],[Tenure]])</f>
        <v>6</v>
      </c>
      <c r="O23" s="151">
        <f>IF(D23="Yes",1,IF(D23 ="NO",0))</f>
        <v>1</v>
      </c>
      <c r="P23" s="145">
        <f>IF(E24="Yes", 1,IF(E24="No",0))</f>
        <v>0</v>
      </c>
      <c r="Q23" s="146">
        <f>IF(B23 = "female", 1,IF(B23 = "male",0))</f>
        <v>0</v>
      </c>
      <c r="R23" s="146">
        <f>IF(E23 = "Yes", 1,0)</f>
        <v>1</v>
      </c>
      <c r="S23" s="146" t="b">
        <f>Table15[phone_service]&gt;0</f>
        <v>1</v>
      </c>
      <c r="T23" s="146" t="b">
        <f>Table15[internet_service]&gt;0</f>
        <v>0</v>
      </c>
      <c r="U23" s="146" t="b">
        <f>IF(Table15[[#This Row],[has_phone]],Table15[[#This Row],[has_internet]])</f>
        <v>0</v>
      </c>
      <c r="V23" s="147">
        <f>IF(AND(D23="Yes",E23="Yes"),3, IF(AND(E23="Yes", D23="No"),2, IF(AND(D23="Yes",E23="No"),1,IF(AND(E23="No", D23="No"),0))))</f>
        <v>3</v>
      </c>
      <c r="W23" s="148">
        <f ca="1">EDATE(TODAY(),-'mytable_customer_details (2)'!$M3240)</f>
        <v>42610</v>
      </c>
      <c r="X23" s="147">
        <f>'mytable_customer_details (2)'!$K3240/'mytable_customer_details (2)'!$M3240</f>
        <v>12.579223994013011</v>
      </c>
      <c r="Y23" s="147" t="str">
        <f>VLOOKUP(H:H,Table2_ContractType!A:B,2,0)</f>
        <v>2 Year</v>
      </c>
      <c r="Z23" s="147" t="str">
        <f>VLOOKUP(F:F,Table3_PhoneService!A:B,2,0)</f>
        <v>One Line</v>
      </c>
      <c r="AA23" s="147" t="str">
        <f>VLOOKUP(G:G,Table4_InternetService!A:B,2,0)</f>
        <v>No Internet Service</v>
      </c>
      <c r="AB23" s="171" t="str">
        <f>_xlfn.IFS(Table15[[#This Row],[has_phone_and_internet]], "Phone and Internet",Table15[[#This Row],[has_phone]], "Phone Only", Table15[[#This Row],[has_internet]], "Internet Only", TRUE, 0)</f>
        <v>Phone Only</v>
      </c>
      <c r="AC23" s="192"/>
    </row>
    <row r="24" spans="1:29" ht="15.75" customHeight="1">
      <c r="A24" s="150" t="s">
        <v>22</v>
      </c>
      <c r="B24" s="140" t="s">
        <v>9</v>
      </c>
      <c r="C24" s="140">
        <v>0</v>
      </c>
      <c r="D24" s="140" t="s">
        <v>5</v>
      </c>
      <c r="E24" s="140" t="s">
        <v>5</v>
      </c>
      <c r="F24" s="141">
        <v>1</v>
      </c>
      <c r="G24" s="141">
        <v>0</v>
      </c>
      <c r="H24" s="141">
        <v>2</v>
      </c>
      <c r="I24" s="140" t="s">
        <v>17</v>
      </c>
      <c r="J24" s="142">
        <v>18.95</v>
      </c>
      <c r="K24" s="143">
        <v>326.8</v>
      </c>
      <c r="L24" s="140" t="s">
        <v>5</v>
      </c>
      <c r="M24" s="144">
        <f>'mytable_customer_details (2)'!$K5290/'mytable_customer_details (2)'!$J5290</f>
        <v>60.630700778642932</v>
      </c>
      <c r="N24" s="188">
        <f>INT(Table15[[#This Row],[Tenure]])</f>
        <v>60</v>
      </c>
      <c r="O24" s="151">
        <f>IF(D24="Yes",1,IF(D24 ="NO",0))</f>
        <v>0</v>
      </c>
      <c r="P24" s="145">
        <f>IF(E25="Yes", 1,IF(E25="No",0))</f>
        <v>0</v>
      </c>
      <c r="Q24" s="146">
        <f>IF(B24 = "female", 1,IF(B24 = "male",0))</f>
        <v>0</v>
      </c>
      <c r="R24" s="146">
        <f>IF(E24 = "Yes", 1,0)</f>
        <v>0</v>
      </c>
      <c r="S24" s="146" t="b">
        <f>Table15[phone_service]&gt;0</f>
        <v>1</v>
      </c>
      <c r="T24" s="146" t="b">
        <f>Table15[internet_service]&gt;0</f>
        <v>0</v>
      </c>
      <c r="U24" s="146" t="b">
        <f>IF(Table15[[#This Row],[has_phone]],Table15[[#This Row],[has_internet]])</f>
        <v>0</v>
      </c>
      <c r="V24" s="147">
        <f>IF(AND(D24="Yes",E24="Yes"),3, IF(AND(E24="Yes", D24="No"),2, IF(AND(D24="Yes",E24="No"),1,IF(AND(E24="No", D24="No"),0))))</f>
        <v>0</v>
      </c>
      <c r="W24" s="148">
        <f ca="1">EDATE(TODAY(),-'mytable_customer_details (2)'!$M5290)</f>
        <v>42183</v>
      </c>
      <c r="X24" s="147">
        <f>'mytable_customer_details (2)'!$K5290/'mytable_customer_details (2)'!$M5290</f>
        <v>107.18263255000971</v>
      </c>
      <c r="Y24" s="147" t="str">
        <f>VLOOKUP(H:H,Table2_ContractType!A:B,2,0)</f>
        <v>2 Year</v>
      </c>
      <c r="Z24" s="147" t="str">
        <f>VLOOKUP(F:F,Table3_PhoneService!A:B,2,0)</f>
        <v>One Line</v>
      </c>
      <c r="AA24" s="147" t="str">
        <f>VLOOKUP(G:G,Table4_InternetService!A:B,2,0)</f>
        <v>No Internet Service</v>
      </c>
      <c r="AB24" s="171" t="str">
        <f>_xlfn.IFS(Table15[[#This Row],[has_phone_and_internet]], "Phone and Internet",Table15[[#This Row],[has_phone]], "Phone Only", Table15[[#This Row],[has_internet]], "Internet Only", TRUE, 0)</f>
        <v>Phone Only</v>
      </c>
      <c r="AC24" s="192"/>
    </row>
    <row r="25" spans="1:29" ht="15.75" customHeight="1">
      <c r="A25" s="150" t="s">
        <v>4182</v>
      </c>
      <c r="B25" s="140" t="s">
        <v>9</v>
      </c>
      <c r="C25" s="140">
        <v>0</v>
      </c>
      <c r="D25" s="140" t="s">
        <v>5</v>
      </c>
      <c r="E25" s="140" t="s">
        <v>5</v>
      </c>
      <c r="F25" s="141">
        <v>1</v>
      </c>
      <c r="G25" s="141">
        <v>0</v>
      </c>
      <c r="H25" s="141">
        <v>0</v>
      </c>
      <c r="I25" s="140" t="s">
        <v>10</v>
      </c>
      <c r="J25" s="142">
        <v>18.95</v>
      </c>
      <c r="K25" s="143">
        <v>185.6</v>
      </c>
      <c r="L25" s="140" t="s">
        <v>4</v>
      </c>
      <c r="M25" s="144">
        <f>'mytable_customer_details (2)'!$K6369/'mytable_customer_details (2)'!$J6369</f>
        <v>63.101161665053247</v>
      </c>
      <c r="N25" s="188">
        <f>INT(Table15[[#This Row],[Tenure]])</f>
        <v>63</v>
      </c>
      <c r="O25" s="151">
        <f>IF(D25="Yes",1,IF(D25 ="NO",0))</f>
        <v>0</v>
      </c>
      <c r="P25" s="145">
        <f>IF(E26="Yes", 1,IF(E26="No",0))</f>
        <v>0</v>
      </c>
      <c r="Q25" s="146">
        <f>IF(B25 = "female", 1,IF(B25 = "male",0))</f>
        <v>0</v>
      </c>
      <c r="R25" s="146">
        <f>IF(E25 = "Yes", 1,0)</f>
        <v>0</v>
      </c>
      <c r="S25" s="146" t="b">
        <f>Table15[phone_service]&gt;0</f>
        <v>1</v>
      </c>
      <c r="T25" s="146" t="b">
        <f>Table15[internet_service]&gt;0</f>
        <v>0</v>
      </c>
      <c r="U25" s="146" t="b">
        <f>IF(Table15[[#This Row],[has_phone]],Table15[[#This Row],[has_internet]])</f>
        <v>0</v>
      </c>
      <c r="V25" s="147">
        <f>IF(AND(D25="Yes",E25="Yes"),3, IF(AND(E25="Yes", D25="No"),2, IF(AND(D25="Yes",E25="No"),1,IF(AND(E25="No", D25="No"),0))))</f>
        <v>0</v>
      </c>
      <c r="W25" s="148">
        <f ca="1">EDATE(TODAY(),-'mytable_customer_details (2)'!$M6369)</f>
        <v>41698</v>
      </c>
      <c r="X25" s="147">
        <f>'mytable_customer_details (2)'!$K6369/'mytable_customer_details (2)'!$M6369</f>
        <v>98.263378113945976</v>
      </c>
      <c r="Y25" s="147" t="str">
        <f>VLOOKUP(H:H,Table2_ContractType!A:B,2,0)</f>
        <v>Month-to-Month</v>
      </c>
      <c r="Z25" s="147" t="str">
        <f>VLOOKUP(F:F,Table3_PhoneService!A:B,2,0)</f>
        <v>One Line</v>
      </c>
      <c r="AA25" s="147" t="str">
        <f>VLOOKUP(G:G,Table4_InternetService!A:B,2,0)</f>
        <v>No Internet Service</v>
      </c>
      <c r="AB25" s="171" t="str">
        <f>_xlfn.IFS(Table15[[#This Row],[has_phone_and_internet]], "Phone and Internet",Table15[[#This Row],[has_phone]], "Phone Only", Table15[[#This Row],[has_internet]], "Internet Only", TRUE, 0)</f>
        <v>Phone Only</v>
      </c>
      <c r="AC25" s="192"/>
    </row>
    <row r="26" spans="1:29" ht="15.75" customHeight="1">
      <c r="A26" s="150" t="s">
        <v>4581</v>
      </c>
      <c r="B26" s="140" t="s">
        <v>9</v>
      </c>
      <c r="C26" s="140">
        <v>0</v>
      </c>
      <c r="D26" s="140" t="s">
        <v>5</v>
      </c>
      <c r="E26" s="140" t="s">
        <v>5</v>
      </c>
      <c r="F26" s="141">
        <v>1</v>
      </c>
      <c r="G26" s="141">
        <v>0</v>
      </c>
      <c r="H26" s="141">
        <v>0</v>
      </c>
      <c r="I26" s="140" t="s">
        <v>10</v>
      </c>
      <c r="J26" s="142">
        <v>18.95</v>
      </c>
      <c r="K26" s="143">
        <v>130.55000000000001</v>
      </c>
      <c r="L26" s="140" t="s">
        <v>5</v>
      </c>
      <c r="M26" s="144">
        <f>'mytable_customer_details (2)'!$K957/'mytable_customer_details (2)'!$J957</f>
        <v>5.2745098039215685</v>
      </c>
      <c r="N26" s="188">
        <f>INT(Table15[[#This Row],[Tenure]])</f>
        <v>5</v>
      </c>
      <c r="O26" s="151">
        <f>IF(D26="Yes",1,IF(D26 ="NO",0))</f>
        <v>0</v>
      </c>
      <c r="P26" s="145">
        <f>IF(E27="Yes", 1,IF(E27="No",0))</f>
        <v>0</v>
      </c>
      <c r="Q26" s="146">
        <f>IF(B26 = "female", 1,IF(B26 = "male",0))</f>
        <v>0</v>
      </c>
      <c r="R26" s="146">
        <f>IF(E26 = "Yes", 1,0)</f>
        <v>0</v>
      </c>
      <c r="S26" s="146" t="b">
        <f>Table15[phone_service]&gt;0</f>
        <v>1</v>
      </c>
      <c r="T26" s="146" t="b">
        <f>Table15[internet_service]&gt;0</f>
        <v>0</v>
      </c>
      <c r="U26" s="146" t="b">
        <f>IF(Table15[[#This Row],[has_phone]],Table15[[#This Row],[has_internet]])</f>
        <v>0</v>
      </c>
      <c r="V26" s="147">
        <f>IF(AND(D26="Yes",E26="Yes"),3, IF(AND(E26="Yes", D26="No"),2, IF(AND(D26="Yes",E26="No"),1,IF(AND(E26="No", D26="No"),0))))</f>
        <v>0</v>
      </c>
      <c r="W26" s="148">
        <f ca="1">EDATE(TODAY(),-'mytable_customer_details (2)'!$M957)</f>
        <v>41757</v>
      </c>
      <c r="X26" s="147">
        <f>'mytable_customer_details (2)'!$K957/'mytable_customer_details (2)'!$M957</f>
        <v>1.67924788467565</v>
      </c>
      <c r="Y26" s="147" t="str">
        <f>VLOOKUP(H:H,Table2_ContractType!A:B,2,0)</f>
        <v>Month-to-Month</v>
      </c>
      <c r="Z26" s="147" t="str">
        <f>VLOOKUP(F:F,Table3_PhoneService!A:B,2,0)</f>
        <v>One Line</v>
      </c>
      <c r="AA26" s="147" t="str">
        <f>VLOOKUP(G:G,Table4_InternetService!A:B,2,0)</f>
        <v>No Internet Service</v>
      </c>
      <c r="AB26" s="171" t="str">
        <f>_xlfn.IFS(Table15[[#This Row],[has_phone_and_internet]], "Phone and Internet",Table15[[#This Row],[has_phone]], "Phone Only", Table15[[#This Row],[has_internet]], "Internet Only", TRUE, 0)</f>
        <v>Phone Only</v>
      </c>
      <c r="AC26" s="192"/>
    </row>
    <row r="27" spans="1:29" ht="15.75" customHeight="1">
      <c r="A27" s="150" t="s">
        <v>3155</v>
      </c>
      <c r="B27" s="140" t="s">
        <v>9</v>
      </c>
      <c r="C27" s="140">
        <v>0</v>
      </c>
      <c r="D27" s="140" t="s">
        <v>5</v>
      </c>
      <c r="E27" s="140" t="s">
        <v>5</v>
      </c>
      <c r="F27" s="141">
        <v>1</v>
      </c>
      <c r="G27" s="141">
        <v>0</v>
      </c>
      <c r="H27" s="141">
        <v>0</v>
      </c>
      <c r="I27" s="140" t="s">
        <v>10</v>
      </c>
      <c r="J27" s="142">
        <v>18.95</v>
      </c>
      <c r="K27" s="143">
        <v>110.15</v>
      </c>
      <c r="L27" s="140" t="s">
        <v>5</v>
      </c>
      <c r="M27" s="144">
        <f>'mytable_customer_details (2)'!$K5654/'mytable_customer_details (2)'!$J5654</f>
        <v>30.070974576271183</v>
      </c>
      <c r="N27" s="188">
        <f>INT(Table15[[#This Row],[Tenure]])</f>
        <v>30</v>
      </c>
      <c r="O27" s="151">
        <f>IF(D27="Yes",1,IF(D27 ="NO",0))</f>
        <v>0</v>
      </c>
      <c r="P27" s="145">
        <f>IF(E28="Yes", 1,IF(E28="No",0))</f>
        <v>0</v>
      </c>
      <c r="Q27" s="146">
        <f>IF(B27 = "female", 1,IF(B27 = "male",0))</f>
        <v>0</v>
      </c>
      <c r="R27" s="146">
        <f>IF(E27 = "Yes", 1,0)</f>
        <v>0</v>
      </c>
      <c r="S27" s="146" t="b">
        <f>Table15[phone_service]&gt;0</f>
        <v>1</v>
      </c>
      <c r="T27" s="146" t="b">
        <f>Table15[internet_service]&gt;0</f>
        <v>0</v>
      </c>
      <c r="U27" s="146" t="b">
        <f>IF(Table15[[#This Row],[has_phone]],Table15[[#This Row],[has_internet]])</f>
        <v>0</v>
      </c>
      <c r="V27" s="147">
        <f>IF(AND(D27="Yes",E27="Yes"),3, IF(AND(E27="Yes", D27="No"),2, IF(AND(D27="Yes",E27="No"),1,IF(AND(E27="No", D27="No"),0))))</f>
        <v>0</v>
      </c>
      <c r="W27" s="148">
        <f ca="1">EDATE(TODAY(),-'mytable_customer_details (2)'!$M5654)</f>
        <v>41575</v>
      </c>
      <c r="X27" s="147">
        <f>'mytable_customer_details (2)'!$K5654/'mytable_customer_details (2)'!$M5654</f>
        <v>40.459675026260498</v>
      </c>
      <c r="Y27" s="147" t="str">
        <f>VLOOKUP(H:H,Table2_ContractType!A:B,2,0)</f>
        <v>Month-to-Month</v>
      </c>
      <c r="Z27" s="147" t="str">
        <f>VLOOKUP(F:F,Table3_PhoneService!A:B,2,0)</f>
        <v>One Line</v>
      </c>
      <c r="AA27" s="147" t="str">
        <f>VLOOKUP(G:G,Table4_InternetService!A:B,2,0)</f>
        <v>No Internet Service</v>
      </c>
      <c r="AB27" s="171" t="str">
        <f>_xlfn.IFS(Table15[[#This Row],[has_phone_and_internet]], "Phone and Internet",Table15[[#This Row],[has_phone]], "Phone Only", Table15[[#This Row],[has_internet]], "Internet Only", TRUE, 0)</f>
        <v>Phone Only</v>
      </c>
      <c r="AC27" s="192"/>
    </row>
    <row r="28" spans="1:29" ht="15.75" customHeight="1">
      <c r="A28" s="150" t="s">
        <v>4315</v>
      </c>
      <c r="B28" s="140" t="s">
        <v>3</v>
      </c>
      <c r="C28" s="140">
        <v>0</v>
      </c>
      <c r="D28" s="140" t="s">
        <v>4</v>
      </c>
      <c r="E28" s="140" t="s">
        <v>5</v>
      </c>
      <c r="F28" s="141">
        <v>1</v>
      </c>
      <c r="G28" s="141">
        <v>0</v>
      </c>
      <c r="H28" s="141">
        <v>1</v>
      </c>
      <c r="I28" s="140" t="s">
        <v>17</v>
      </c>
      <c r="J28" s="142">
        <v>19</v>
      </c>
      <c r="K28" s="143">
        <v>918.7</v>
      </c>
      <c r="L28" s="140" t="s">
        <v>5</v>
      </c>
      <c r="M28" s="144">
        <f>'mytable_customer_details (2)'!$K6853/'mytable_customer_details (2)'!$J6853</f>
        <v>70.154298642533945</v>
      </c>
      <c r="N28" s="188">
        <f>INT(Table15[[#This Row],[Tenure]])</f>
        <v>70</v>
      </c>
      <c r="O28" s="151">
        <f>IF(D28="Yes",1,IF(D28 ="NO",0))</f>
        <v>1</v>
      </c>
      <c r="P28" s="145">
        <f>IF(E29="Yes", 1,IF(E29="No",0))</f>
        <v>0</v>
      </c>
      <c r="Q28" s="146">
        <f>IF(B28 = "female", 1,IF(B28 = "male",0))</f>
        <v>1</v>
      </c>
      <c r="R28" s="146">
        <f>IF(E28 = "Yes", 1,0)</f>
        <v>0</v>
      </c>
      <c r="S28" s="146" t="b">
        <f>Table15[phone_service]&gt;0</f>
        <v>1</v>
      </c>
      <c r="T28" s="146" t="b">
        <f>Table15[internet_service]&gt;0</f>
        <v>0</v>
      </c>
      <c r="U28" s="146" t="b">
        <f>IF(Table15[[#This Row],[has_phone]],Table15[[#This Row],[has_internet]])</f>
        <v>0</v>
      </c>
      <c r="V28" s="147">
        <f>IF(AND(D28="Yes",E28="Yes"),3, IF(AND(E28="Yes", D28="No"),2, IF(AND(D28="Yes",E28="No"),1,IF(AND(E28="No", D28="No"),0))))</f>
        <v>1</v>
      </c>
      <c r="W28" s="148">
        <f ca="1">EDATE(TODAY(),-'mytable_customer_details (2)'!$M6853)</f>
        <v>43187</v>
      </c>
      <c r="X28" s="147">
        <f>'mytable_customer_details (2)'!$K6853/'mytable_customer_details (2)'!$M6853</f>
        <v>443.91115593786657</v>
      </c>
      <c r="Y28" s="147" t="str">
        <f>VLOOKUP(H:H,Table2_ContractType!A:B,2,0)</f>
        <v>1 Year</v>
      </c>
      <c r="Z28" s="147" t="str">
        <f>VLOOKUP(F:F,Table3_PhoneService!A:B,2,0)</f>
        <v>One Line</v>
      </c>
      <c r="AA28" s="147" t="str">
        <f>VLOOKUP(G:G,Table4_InternetService!A:B,2,0)</f>
        <v>No Internet Service</v>
      </c>
      <c r="AB28" s="171" t="str">
        <f>_xlfn.IFS(Table15[[#This Row],[has_phone_and_internet]], "Phone and Internet",Table15[[#This Row],[has_phone]], "Phone Only", Table15[[#This Row],[has_internet]], "Internet Only", TRUE, 0)</f>
        <v>Phone Only</v>
      </c>
      <c r="AC28" s="192"/>
    </row>
    <row r="29" spans="1:29" ht="15.75" customHeight="1">
      <c r="A29" s="150" t="s">
        <v>2158</v>
      </c>
      <c r="B29" s="140" t="s">
        <v>9</v>
      </c>
      <c r="C29" s="140">
        <v>0</v>
      </c>
      <c r="D29" s="140" t="s">
        <v>5</v>
      </c>
      <c r="E29" s="140" t="s">
        <v>5</v>
      </c>
      <c r="F29" s="141">
        <v>1</v>
      </c>
      <c r="G29" s="141">
        <v>0</v>
      </c>
      <c r="H29" s="141">
        <v>0</v>
      </c>
      <c r="I29" s="140" t="s">
        <v>7</v>
      </c>
      <c r="J29" s="142">
        <v>19</v>
      </c>
      <c r="K29" s="143">
        <v>348.8</v>
      </c>
      <c r="L29" s="140" t="s">
        <v>5</v>
      </c>
      <c r="M29" s="144">
        <f>'mytable_customer_details (2)'!$K1361/'mytable_customer_details (2)'!$J1361</f>
        <v>40.788732394366193</v>
      </c>
      <c r="N29" s="188">
        <f>INT(Table15[[#This Row],[Tenure]])</f>
        <v>40</v>
      </c>
      <c r="O29" s="151">
        <f>IF(D29="Yes",1,IF(D29 ="NO",0))</f>
        <v>0</v>
      </c>
      <c r="P29" s="145">
        <f>IF(E30="Yes", 1,IF(E30="No",0))</f>
        <v>1</v>
      </c>
      <c r="Q29" s="146">
        <f>IF(B29 = "female", 1,IF(B29 = "male",0))</f>
        <v>0</v>
      </c>
      <c r="R29" s="146">
        <f>IF(E29 = "Yes", 1,0)</f>
        <v>0</v>
      </c>
      <c r="S29" s="146" t="b">
        <f>Table15[phone_service]&gt;0</f>
        <v>1</v>
      </c>
      <c r="T29" s="146" t="b">
        <f>Table15[internet_service]&gt;0</f>
        <v>0</v>
      </c>
      <c r="U29" s="146" t="b">
        <f>IF(Table15[[#This Row],[has_phone]],Table15[[#This Row],[has_internet]])</f>
        <v>0</v>
      </c>
      <c r="V29" s="147">
        <f>IF(AND(D29="Yes",E29="Yes"),3, IF(AND(E29="Yes", D29="No"),2, IF(AND(D29="Yes",E29="No"),1,IF(AND(E29="No", D29="No"),0))))</f>
        <v>0</v>
      </c>
      <c r="W29" s="148">
        <f ca="1">EDATE(TODAY(),-'mytable_customer_details (2)'!$M1361)</f>
        <v>41757</v>
      </c>
      <c r="X29" s="147">
        <f>'mytable_customer_details (2)'!$K1361/'mytable_customer_details (2)'!$M1361</f>
        <v>15.716536302567405</v>
      </c>
      <c r="Y29" s="147" t="str">
        <f>VLOOKUP(H:H,Table2_ContractType!A:B,2,0)</f>
        <v>Month-to-Month</v>
      </c>
      <c r="Z29" s="147" t="str">
        <f>VLOOKUP(F:F,Table3_PhoneService!A:B,2,0)</f>
        <v>One Line</v>
      </c>
      <c r="AA29" s="147" t="str">
        <f>VLOOKUP(G:G,Table4_InternetService!A:B,2,0)</f>
        <v>No Internet Service</v>
      </c>
      <c r="AB29" s="171" t="str">
        <f>_xlfn.IFS(Table15[[#This Row],[has_phone_and_internet]], "Phone and Internet",Table15[[#This Row],[has_phone]], "Phone Only", Table15[[#This Row],[has_internet]], "Internet Only", TRUE, 0)</f>
        <v>Phone Only</v>
      </c>
      <c r="AC29" s="192"/>
    </row>
    <row r="30" spans="1:29" ht="15.75" customHeight="1">
      <c r="A30" s="150" t="s">
        <v>591</v>
      </c>
      <c r="B30" s="140" t="s">
        <v>3</v>
      </c>
      <c r="C30" s="140">
        <v>0</v>
      </c>
      <c r="D30" s="140" t="s">
        <v>4</v>
      </c>
      <c r="E30" s="140" t="s">
        <v>4</v>
      </c>
      <c r="F30" s="141">
        <v>1</v>
      </c>
      <c r="G30" s="141">
        <v>0</v>
      </c>
      <c r="H30" s="141">
        <v>0</v>
      </c>
      <c r="I30" s="140" t="s">
        <v>10</v>
      </c>
      <c r="J30" s="142">
        <v>19</v>
      </c>
      <c r="K30" s="143">
        <v>233.55</v>
      </c>
      <c r="L30" s="140" t="s">
        <v>4</v>
      </c>
      <c r="M30" s="144">
        <f>'mytable_customer_details (2)'!$K839/'mytable_customer_details (2)'!$J839</f>
        <v>41.25925925925926</v>
      </c>
      <c r="N30" s="188">
        <f>INT(Table15[[#This Row],[Tenure]])</f>
        <v>41</v>
      </c>
      <c r="O30" s="151">
        <f>IF(D30="Yes",1,IF(D30 ="NO",0))</f>
        <v>1</v>
      </c>
      <c r="P30" s="145">
        <f>IF(E31="Yes", 1,IF(E31="No",0))</f>
        <v>1</v>
      </c>
      <c r="Q30" s="146">
        <f>IF(B30 = "female", 1,IF(B30 = "male",0))</f>
        <v>1</v>
      </c>
      <c r="R30" s="146">
        <f>IF(E30 = "Yes", 1,0)</f>
        <v>1</v>
      </c>
      <c r="S30" s="146" t="b">
        <f>Table15[phone_service]&gt;0</f>
        <v>1</v>
      </c>
      <c r="T30" s="146" t="b">
        <f>Table15[internet_service]&gt;0</f>
        <v>0</v>
      </c>
      <c r="U30" s="146" t="b">
        <f>IF(Table15[[#This Row],[has_phone]],Table15[[#This Row],[has_internet]])</f>
        <v>0</v>
      </c>
      <c r="V30" s="147">
        <f>IF(AND(D30="Yes",E30="Yes"),3, IF(AND(E30="Yes", D30="No"),2, IF(AND(D30="Yes",E30="No"),1,IF(AND(E30="No", D30="No"),0))))</f>
        <v>3</v>
      </c>
      <c r="W30" s="148">
        <f ca="1">EDATE(TODAY(),-'mytable_customer_details (2)'!$M839)</f>
        <v>42122</v>
      </c>
      <c r="X30" s="147">
        <f>'mytable_customer_details (2)'!$K839/'mytable_customer_details (2)'!$M839</f>
        <v>15.798578424058274</v>
      </c>
      <c r="Y30" s="147" t="str">
        <f>VLOOKUP(H:H,Table2_ContractType!A:B,2,0)</f>
        <v>Month-to-Month</v>
      </c>
      <c r="Z30" s="147" t="str">
        <f>VLOOKUP(F:F,Table3_PhoneService!A:B,2,0)</f>
        <v>One Line</v>
      </c>
      <c r="AA30" s="147" t="str">
        <f>VLOOKUP(G:G,Table4_InternetService!A:B,2,0)</f>
        <v>No Internet Service</v>
      </c>
      <c r="AB30" s="171" t="str">
        <f>_xlfn.IFS(Table15[[#This Row],[has_phone_and_internet]], "Phone and Internet",Table15[[#This Row],[has_phone]], "Phone Only", Table15[[#This Row],[has_internet]], "Internet Only", TRUE, 0)</f>
        <v>Phone Only</v>
      </c>
      <c r="AC30" s="192"/>
    </row>
    <row r="31" spans="1:29" ht="15.75" customHeight="1">
      <c r="A31" s="150" t="s">
        <v>6567</v>
      </c>
      <c r="B31" s="140" t="s">
        <v>3</v>
      </c>
      <c r="C31" s="140">
        <v>0</v>
      </c>
      <c r="D31" s="140" t="s">
        <v>4</v>
      </c>
      <c r="E31" s="140" t="s">
        <v>4</v>
      </c>
      <c r="F31" s="141">
        <v>1</v>
      </c>
      <c r="G31" s="141">
        <v>0</v>
      </c>
      <c r="H31" s="141">
        <v>1</v>
      </c>
      <c r="I31" s="140" t="s">
        <v>17</v>
      </c>
      <c r="J31" s="142">
        <v>19</v>
      </c>
      <c r="K31" s="143">
        <v>105.5</v>
      </c>
      <c r="L31" s="140" t="s">
        <v>5</v>
      </c>
      <c r="M31" s="144">
        <f>'mytable_customer_details (2)'!$K451/'mytable_customer_details (2)'!$J451</f>
        <v>67.507575757575765</v>
      </c>
      <c r="N31" s="188">
        <f>INT(Table15[[#This Row],[Tenure]])</f>
        <v>67</v>
      </c>
      <c r="O31" s="151">
        <f>IF(D31="Yes",1,IF(D31 ="NO",0))</f>
        <v>1</v>
      </c>
      <c r="P31" s="145">
        <f>IF(E32="Yes", 1,IF(E32="No",0))</f>
        <v>0</v>
      </c>
      <c r="Q31" s="146">
        <f>IF(B31 = "female", 1,IF(B31 = "male",0))</f>
        <v>1</v>
      </c>
      <c r="R31" s="146">
        <f>IF(E31 = "Yes", 1,0)</f>
        <v>1</v>
      </c>
      <c r="S31" s="146" t="b">
        <f>Table15[phone_service]&gt;0</f>
        <v>1</v>
      </c>
      <c r="T31" s="146" t="b">
        <f>Table15[internet_service]&gt;0</f>
        <v>0</v>
      </c>
      <c r="U31" s="146" t="b">
        <f>IF(Table15[[#This Row],[has_phone]],Table15[[#This Row],[has_internet]])</f>
        <v>0</v>
      </c>
      <c r="V31" s="147">
        <f>IF(AND(D31="Yes",E31="Yes"),3, IF(AND(E31="Yes", D31="No"),2, IF(AND(D31="Yes",E31="No"),1,IF(AND(E31="No", D31="No"),0))))</f>
        <v>3</v>
      </c>
      <c r="W31" s="148">
        <f ca="1">EDATE(TODAY(),-'mytable_customer_details (2)'!$M451)</f>
        <v>42641</v>
      </c>
      <c r="X31" s="147">
        <f>'mytable_customer_details (2)'!$K451/'mytable_customer_details (2)'!$M451</f>
        <v>37.37688112780647</v>
      </c>
      <c r="Y31" s="147" t="str">
        <f>VLOOKUP(H:H,Table2_ContractType!A:B,2,0)</f>
        <v>1 Year</v>
      </c>
      <c r="Z31" s="147" t="str">
        <f>VLOOKUP(F:F,Table3_PhoneService!A:B,2,0)</f>
        <v>One Line</v>
      </c>
      <c r="AA31" s="147" t="str">
        <f>VLOOKUP(G:G,Table4_InternetService!A:B,2,0)</f>
        <v>No Internet Service</v>
      </c>
      <c r="AB31" s="171" t="str">
        <f>_xlfn.IFS(Table15[[#This Row],[has_phone_and_internet]], "Phone and Internet",Table15[[#This Row],[has_phone]], "Phone Only", Table15[[#This Row],[has_internet]], "Internet Only", TRUE, 0)</f>
        <v>Phone Only</v>
      </c>
      <c r="AC31" s="192"/>
    </row>
    <row r="32" spans="1:29" ht="15.75" customHeight="1">
      <c r="A32" s="150" t="s">
        <v>3136</v>
      </c>
      <c r="B32" s="140" t="s">
        <v>9</v>
      </c>
      <c r="C32" s="140">
        <v>0</v>
      </c>
      <c r="D32" s="140" t="s">
        <v>5</v>
      </c>
      <c r="E32" s="140" t="s">
        <v>5</v>
      </c>
      <c r="F32" s="141">
        <v>1</v>
      </c>
      <c r="G32" s="141">
        <v>0</v>
      </c>
      <c r="H32" s="141">
        <v>0</v>
      </c>
      <c r="I32" s="140" t="s">
        <v>10</v>
      </c>
      <c r="J32" s="142">
        <v>19</v>
      </c>
      <c r="K32" s="143">
        <v>78.900000000000006</v>
      </c>
      <c r="L32" s="140" t="s">
        <v>5</v>
      </c>
      <c r="M32" s="144">
        <f>'mytable_customer_details (2)'!$K3714/'mytable_customer_details (2)'!$J3714</f>
        <v>18.483344663494222</v>
      </c>
      <c r="N32" s="188">
        <f>INT(Table15[[#This Row],[Tenure]])</f>
        <v>18</v>
      </c>
      <c r="O32" s="151">
        <f>IF(D32="Yes",1,IF(D32 ="NO",0))</f>
        <v>0</v>
      </c>
      <c r="P32" s="145">
        <f>IF(E33="Yes", 1,IF(E33="No",0))</f>
        <v>0</v>
      </c>
      <c r="Q32" s="146">
        <f>IF(B32 = "female", 1,IF(B32 = "male",0))</f>
        <v>0</v>
      </c>
      <c r="R32" s="146">
        <f>IF(E32 = "Yes", 1,0)</f>
        <v>0</v>
      </c>
      <c r="S32" s="146" t="b">
        <f>Table15[phone_service]&gt;0</f>
        <v>1</v>
      </c>
      <c r="T32" s="146" t="b">
        <f>Table15[internet_service]&gt;0</f>
        <v>0</v>
      </c>
      <c r="U32" s="146" t="b">
        <f>IF(Table15[[#This Row],[has_phone]],Table15[[#This Row],[has_internet]])</f>
        <v>0</v>
      </c>
      <c r="V32" s="147">
        <f>IF(AND(D32="Yes",E32="Yes"),3, IF(AND(E32="Yes", D32="No"),2, IF(AND(D32="Yes",E32="No"),1,IF(AND(E32="No", D32="No"),0))))</f>
        <v>0</v>
      </c>
      <c r="W32" s="148">
        <f ca="1">EDATE(TODAY(),-'mytable_customer_details (2)'!$M3714)</f>
        <v>41453</v>
      </c>
      <c r="X32" s="147">
        <f>'mytable_customer_details (2)'!$K3714/'mytable_customer_details (2)'!$M3714</f>
        <v>18.326542978723406</v>
      </c>
      <c r="Y32" s="147" t="str">
        <f>VLOOKUP(H:H,Table2_ContractType!A:B,2,0)</f>
        <v>Month-to-Month</v>
      </c>
      <c r="Z32" s="147" t="str">
        <f>VLOOKUP(F:F,Table3_PhoneService!A:B,2,0)</f>
        <v>One Line</v>
      </c>
      <c r="AA32" s="147" t="str">
        <f>VLOOKUP(G:G,Table4_InternetService!A:B,2,0)</f>
        <v>No Internet Service</v>
      </c>
      <c r="AB32" s="171" t="str">
        <f>_xlfn.IFS(Table15[[#This Row],[has_phone_and_internet]], "Phone and Internet",Table15[[#This Row],[has_phone]], "Phone Only", Table15[[#This Row],[has_internet]], "Internet Only", TRUE, 0)</f>
        <v>Phone Only</v>
      </c>
      <c r="AC32" s="192"/>
    </row>
    <row r="33" spans="1:29" ht="15.75" customHeight="1">
      <c r="A33" s="150" t="s">
        <v>3402</v>
      </c>
      <c r="B33" s="140" t="s">
        <v>9</v>
      </c>
      <c r="C33" s="140">
        <v>0</v>
      </c>
      <c r="D33" s="140" t="s">
        <v>5</v>
      </c>
      <c r="E33" s="140" t="s">
        <v>5</v>
      </c>
      <c r="F33" s="141">
        <v>1</v>
      </c>
      <c r="G33" s="141">
        <v>0</v>
      </c>
      <c r="H33" s="141">
        <v>0</v>
      </c>
      <c r="I33" s="140" t="s">
        <v>10</v>
      </c>
      <c r="J33" s="142">
        <v>19</v>
      </c>
      <c r="K33" s="143">
        <v>73.45</v>
      </c>
      <c r="L33" s="140" t="s">
        <v>5</v>
      </c>
      <c r="M33" s="144">
        <f>'mytable_customer_details (2)'!$K5141/'mytable_customer_details (2)'!$J5141</f>
        <v>4.1918964546989308</v>
      </c>
      <c r="N33" s="188">
        <f>INT(Table15[[#This Row],[Tenure]])</f>
        <v>4</v>
      </c>
      <c r="O33" s="151">
        <f>IF(D33="Yes",1,IF(D33 ="NO",0))</f>
        <v>0</v>
      </c>
      <c r="P33" s="145">
        <f>IF(E34="Yes", 1,IF(E34="No",0))</f>
        <v>1</v>
      </c>
      <c r="Q33" s="146">
        <f>IF(B33 = "female", 1,IF(B33 = "male",0))</f>
        <v>0</v>
      </c>
      <c r="R33" s="146">
        <f>IF(E33 = "Yes", 1,0)</f>
        <v>0</v>
      </c>
      <c r="S33" s="146" t="b">
        <f>Table15[phone_service]&gt;0</f>
        <v>1</v>
      </c>
      <c r="T33" s="146" t="b">
        <f>Table15[internet_service]&gt;0</f>
        <v>0</v>
      </c>
      <c r="U33" s="146" t="b">
        <f>IF(Table15[[#This Row],[has_phone]],Table15[[#This Row],[has_internet]])</f>
        <v>0</v>
      </c>
      <c r="V33" s="147">
        <f>IF(AND(D33="Yes",E33="Yes"),3, IF(AND(E33="Yes", D33="No"),2, IF(AND(D33="Yes",E33="No"),1,IF(AND(E33="No", D33="No"),0))))</f>
        <v>0</v>
      </c>
      <c r="W33" s="148">
        <f ca="1">EDATE(TODAY(),-'mytable_customer_details (2)'!$M5141)</f>
        <v>43006</v>
      </c>
      <c r="X33" s="147">
        <f>'mytable_customer_details (2)'!$K5141/'mytable_customer_details (2)'!$M5141</f>
        <v>16.184812158835495</v>
      </c>
      <c r="Y33" s="147" t="str">
        <f>VLOOKUP(H:H,Table2_ContractType!A:B,2,0)</f>
        <v>Month-to-Month</v>
      </c>
      <c r="Z33" s="147" t="str">
        <f>VLOOKUP(F:F,Table3_PhoneService!A:B,2,0)</f>
        <v>One Line</v>
      </c>
      <c r="AA33" s="147" t="str">
        <f>VLOOKUP(G:G,Table4_InternetService!A:B,2,0)</f>
        <v>No Internet Service</v>
      </c>
      <c r="AB33" s="171" t="str">
        <f>_xlfn.IFS(Table15[[#This Row],[has_phone_and_internet]], "Phone and Internet",Table15[[#This Row],[has_phone]], "Phone Only", Table15[[#This Row],[has_internet]], "Internet Only", TRUE, 0)</f>
        <v>Phone Only</v>
      </c>
      <c r="AC33" s="192"/>
    </row>
    <row r="34" spans="1:29" ht="15.75" customHeight="1">
      <c r="A34" s="150" t="s">
        <v>594</v>
      </c>
      <c r="B34" s="140" t="s">
        <v>3</v>
      </c>
      <c r="C34" s="140">
        <v>0</v>
      </c>
      <c r="D34" s="140" t="s">
        <v>4</v>
      </c>
      <c r="E34" s="140" t="s">
        <v>4</v>
      </c>
      <c r="F34" s="141">
        <v>1</v>
      </c>
      <c r="G34" s="141">
        <v>0</v>
      </c>
      <c r="H34" s="141">
        <v>0</v>
      </c>
      <c r="I34" s="140" t="s">
        <v>10</v>
      </c>
      <c r="J34" s="142">
        <v>19</v>
      </c>
      <c r="K34" s="143">
        <v>19</v>
      </c>
      <c r="L34" s="140" t="s">
        <v>5</v>
      </c>
      <c r="M34" s="144">
        <f>'mytable_customer_details (2)'!$K983/'mytable_customer_details (2)'!$J983</f>
        <v>11.853300733496333</v>
      </c>
      <c r="N34" s="188">
        <f>INT(Table15[[#This Row],[Tenure]])</f>
        <v>11</v>
      </c>
      <c r="O34" s="151">
        <f>IF(D34="Yes",1,IF(D34 ="NO",0))</f>
        <v>1</v>
      </c>
      <c r="P34" s="145">
        <f>IF(E35="Yes", 1,IF(E35="No",0))</f>
        <v>0</v>
      </c>
      <c r="Q34" s="146">
        <f>IF(B34 = "female", 1,IF(B34 = "male",0))</f>
        <v>1</v>
      </c>
      <c r="R34" s="146">
        <f>IF(E34 = "Yes", 1,0)</f>
        <v>1</v>
      </c>
      <c r="S34" s="146" t="b">
        <f>Table15[phone_service]&gt;0</f>
        <v>1</v>
      </c>
      <c r="T34" s="146" t="b">
        <f>Table15[internet_service]&gt;0</f>
        <v>0</v>
      </c>
      <c r="U34" s="146" t="b">
        <f>IF(Table15[[#This Row],[has_phone]],Table15[[#This Row],[has_internet]])</f>
        <v>0</v>
      </c>
      <c r="V34" s="147">
        <f>IF(AND(D34="Yes",E34="Yes"),3, IF(AND(E34="Yes", D34="No"),2, IF(AND(D34="Yes",E34="No"),1,IF(AND(E34="No", D34="No"),0))))</f>
        <v>3</v>
      </c>
      <c r="W34" s="148">
        <f ca="1">EDATE(TODAY(),-'mytable_customer_details (2)'!$M983)</f>
        <v>43674</v>
      </c>
      <c r="X34" s="147">
        <f>'mytable_customer_details (2)'!$K983/'mytable_customer_details (2)'!$M983</f>
        <v>242.4</v>
      </c>
      <c r="Y34" s="147" t="str">
        <f>VLOOKUP(H:H,Table2_ContractType!A:B,2,0)</f>
        <v>Month-to-Month</v>
      </c>
      <c r="Z34" s="147" t="str">
        <f>VLOOKUP(F:F,Table3_PhoneService!A:B,2,0)</f>
        <v>One Line</v>
      </c>
      <c r="AA34" s="147" t="str">
        <f>VLOOKUP(G:G,Table4_InternetService!A:B,2,0)</f>
        <v>No Internet Service</v>
      </c>
      <c r="AB34" s="171" t="str">
        <f>_xlfn.IFS(Table15[[#This Row],[has_phone_and_internet]], "Phone and Internet",Table15[[#This Row],[has_phone]], "Phone Only", Table15[[#This Row],[has_internet]], "Internet Only", TRUE, 0)</f>
        <v>Phone Only</v>
      </c>
      <c r="AC34" s="192"/>
    </row>
    <row r="35" spans="1:29" ht="15.75" customHeight="1">
      <c r="A35" s="150" t="s">
        <v>3654</v>
      </c>
      <c r="B35" s="140" t="s">
        <v>3</v>
      </c>
      <c r="C35" s="140">
        <v>0</v>
      </c>
      <c r="D35" s="140" t="s">
        <v>4</v>
      </c>
      <c r="E35" s="140" t="s">
        <v>5</v>
      </c>
      <c r="F35" s="141">
        <v>1</v>
      </c>
      <c r="G35" s="141">
        <v>0</v>
      </c>
      <c r="H35" s="141">
        <v>1</v>
      </c>
      <c r="I35" s="140" t="s">
        <v>17</v>
      </c>
      <c r="J35" s="142">
        <v>19.05</v>
      </c>
      <c r="K35" s="143">
        <v>990.45</v>
      </c>
      <c r="L35" s="140" t="s">
        <v>5</v>
      </c>
      <c r="M35" s="144">
        <f>'mytable_customer_details (2)'!$K6651/'mytable_customer_details (2)'!$J6651</f>
        <v>48.195018796992478</v>
      </c>
      <c r="N35" s="188">
        <f>INT(Table15[[#This Row],[Tenure]])</f>
        <v>48</v>
      </c>
      <c r="O35" s="151">
        <f>IF(D35="Yes",1,IF(D35 ="NO",0))</f>
        <v>1</v>
      </c>
      <c r="P35" s="145">
        <f>IF(E36="Yes", 1,IF(E36="No",0))</f>
        <v>1</v>
      </c>
      <c r="Q35" s="146">
        <f>IF(B35 = "female", 1,IF(B35 = "male",0))</f>
        <v>1</v>
      </c>
      <c r="R35" s="146">
        <f>IF(E35 = "Yes", 1,0)</f>
        <v>0</v>
      </c>
      <c r="S35" s="146" t="b">
        <f>Table15[phone_service]&gt;0</f>
        <v>1</v>
      </c>
      <c r="T35" s="146" t="b">
        <f>Table15[internet_service]&gt;0</f>
        <v>0</v>
      </c>
      <c r="U35" s="146" t="b">
        <f>IF(Table15[[#This Row],[has_phone]],Table15[[#This Row],[has_internet]])</f>
        <v>0</v>
      </c>
      <c r="V35" s="147">
        <f>IF(AND(D35="Yes",E35="Yes"),3, IF(AND(E35="Yes", D35="No"),2, IF(AND(D35="Yes",E35="No"),1,IF(AND(E35="No", D35="No"),0))))</f>
        <v>1</v>
      </c>
      <c r="W35" s="148">
        <f ca="1">EDATE(TODAY(),-'mytable_customer_details (2)'!$M6651)</f>
        <v>43218</v>
      </c>
      <c r="X35" s="147">
        <f>'mytable_customer_details (2)'!$K6651/'mytable_customer_details (2)'!$M6651</f>
        <v>313.41316839106315</v>
      </c>
      <c r="Y35" s="147" t="str">
        <f>VLOOKUP(H:H,Table2_ContractType!A:B,2,0)</f>
        <v>1 Year</v>
      </c>
      <c r="Z35" s="147" t="str">
        <f>VLOOKUP(F:F,Table3_PhoneService!A:B,2,0)</f>
        <v>One Line</v>
      </c>
      <c r="AA35" s="147" t="str">
        <f>VLOOKUP(G:G,Table4_InternetService!A:B,2,0)</f>
        <v>No Internet Service</v>
      </c>
      <c r="AB35" s="171" t="str">
        <f>_xlfn.IFS(Table15[[#This Row],[has_phone_and_internet]], "Phone and Internet",Table15[[#This Row],[has_phone]], "Phone Only", Table15[[#This Row],[has_internet]], "Internet Only", TRUE, 0)</f>
        <v>Phone Only</v>
      </c>
      <c r="AC35" s="192"/>
    </row>
    <row r="36" spans="1:29" ht="15.75" customHeight="1">
      <c r="A36" s="150" t="s">
        <v>4665</v>
      </c>
      <c r="B36" s="140" t="s">
        <v>3</v>
      </c>
      <c r="C36" s="140">
        <v>0</v>
      </c>
      <c r="D36" s="140" t="s">
        <v>4</v>
      </c>
      <c r="E36" s="140" t="s">
        <v>4</v>
      </c>
      <c r="F36" s="141">
        <v>1</v>
      </c>
      <c r="G36" s="141">
        <v>0</v>
      </c>
      <c r="H36" s="141">
        <v>1</v>
      </c>
      <c r="I36" s="140" t="s">
        <v>7</v>
      </c>
      <c r="J36" s="142">
        <v>19.05</v>
      </c>
      <c r="K36" s="143">
        <v>761.85</v>
      </c>
      <c r="L36" s="140" t="s">
        <v>5</v>
      </c>
      <c r="M36" s="144">
        <f>'mytable_customer_details (2)'!$K3161/'mytable_customer_details (2)'!$J3161</f>
        <v>30.5639846743295</v>
      </c>
      <c r="N36" s="188">
        <f>INT(Table15[[#This Row],[Tenure]])</f>
        <v>30</v>
      </c>
      <c r="O36" s="151">
        <f>IF(D36="Yes",1,IF(D36 ="NO",0))</f>
        <v>1</v>
      </c>
      <c r="P36" s="145">
        <f>IF(E37="Yes", 1,IF(E37="No",0))</f>
        <v>0</v>
      </c>
      <c r="Q36" s="146">
        <f>IF(B36 = "female", 1,IF(B36 = "male",0))</f>
        <v>1</v>
      </c>
      <c r="R36" s="146">
        <f>IF(E36 = "Yes", 1,0)</f>
        <v>1</v>
      </c>
      <c r="S36" s="146" t="b">
        <f>Table15[phone_service]&gt;0</f>
        <v>1</v>
      </c>
      <c r="T36" s="146" t="b">
        <f>Table15[internet_service]&gt;0</f>
        <v>0</v>
      </c>
      <c r="U36" s="146" t="b">
        <f>IF(Table15[[#This Row],[has_phone]],Table15[[#This Row],[has_internet]])</f>
        <v>0</v>
      </c>
      <c r="V36" s="147">
        <f>IF(AND(D36="Yes",E36="Yes"),3, IF(AND(E36="Yes", D36="No"),2, IF(AND(D36="Yes",E36="No"),1,IF(AND(E36="No", D36="No"),0))))</f>
        <v>3</v>
      </c>
      <c r="W36" s="148">
        <f ca="1">EDATE(TODAY(),-'mytable_customer_details (2)'!$M3161)</f>
        <v>43674</v>
      </c>
      <c r="X36" s="147">
        <f>'mytable_customer_details (2)'!$K3161/'mytable_customer_details (2)'!$M3161</f>
        <v>1994.3</v>
      </c>
      <c r="Y36" s="147" t="str">
        <f>VLOOKUP(H:H,Table2_ContractType!A:B,2,0)</f>
        <v>1 Year</v>
      </c>
      <c r="Z36" s="147" t="str">
        <f>VLOOKUP(F:F,Table3_PhoneService!A:B,2,0)</f>
        <v>One Line</v>
      </c>
      <c r="AA36" s="147" t="str">
        <f>VLOOKUP(G:G,Table4_InternetService!A:B,2,0)</f>
        <v>No Internet Service</v>
      </c>
      <c r="AB36" s="171" t="str">
        <f>_xlfn.IFS(Table15[[#This Row],[has_phone_and_internet]], "Phone and Internet",Table15[[#This Row],[has_phone]], "Phone Only", Table15[[#This Row],[has_internet]], "Internet Only", TRUE, 0)</f>
        <v>Phone Only</v>
      </c>
      <c r="AC36" s="192"/>
    </row>
    <row r="37" spans="1:29" ht="15.75" customHeight="1">
      <c r="A37" s="150" t="s">
        <v>4938</v>
      </c>
      <c r="B37" s="140" t="s">
        <v>9</v>
      </c>
      <c r="C37" s="140">
        <v>0</v>
      </c>
      <c r="D37" s="140" t="s">
        <v>4</v>
      </c>
      <c r="E37" s="140" t="s">
        <v>5</v>
      </c>
      <c r="F37" s="141">
        <v>1</v>
      </c>
      <c r="G37" s="141">
        <v>0</v>
      </c>
      <c r="H37" s="141">
        <v>2</v>
      </c>
      <c r="I37" s="140" t="s">
        <v>10</v>
      </c>
      <c r="J37" s="142">
        <v>19.05</v>
      </c>
      <c r="K37" s="143">
        <v>637.54999999999995</v>
      </c>
      <c r="L37" s="140" t="s">
        <v>5</v>
      </c>
      <c r="M37" s="144">
        <f>'mytable_customer_details (2)'!$K3350/'mytable_customer_details (2)'!$J3350</f>
        <v>4.9257390050468643</v>
      </c>
      <c r="N37" s="188">
        <f>INT(Table15[[#This Row],[Tenure]])</f>
        <v>4</v>
      </c>
      <c r="O37" s="151">
        <f>IF(D37="Yes",1,IF(D37 ="NO",0))</f>
        <v>1</v>
      </c>
      <c r="P37" s="145">
        <f>IF(E38="Yes", 1,IF(E38="No",0))</f>
        <v>0</v>
      </c>
      <c r="Q37" s="146">
        <f>IF(B37 = "female", 1,IF(B37 = "male",0))</f>
        <v>0</v>
      </c>
      <c r="R37" s="146">
        <f>IF(E37 = "Yes", 1,0)</f>
        <v>0</v>
      </c>
      <c r="S37" s="146" t="b">
        <f>Table15[phone_service]&gt;0</f>
        <v>1</v>
      </c>
      <c r="T37" s="146" t="b">
        <f>Table15[internet_service]&gt;0</f>
        <v>0</v>
      </c>
      <c r="U37" s="146" t="b">
        <f>IF(Table15[[#This Row],[has_phone]],Table15[[#This Row],[has_internet]])</f>
        <v>0</v>
      </c>
      <c r="V37" s="147">
        <f>IF(AND(D37="Yes",E37="Yes"),3, IF(AND(E37="Yes", D37="No"),2, IF(AND(D37="Yes",E37="No"),1,IF(AND(E37="No", D37="No"),0))))</f>
        <v>1</v>
      </c>
      <c r="W37" s="148">
        <f ca="1">EDATE(TODAY(),-'mytable_customer_details (2)'!$M3350)</f>
        <v>43674</v>
      </c>
      <c r="X37" s="147">
        <f>'mytable_customer_details (2)'!$K3350/'mytable_customer_details (2)'!$M3350</f>
        <v>341.6</v>
      </c>
      <c r="Y37" s="147" t="str">
        <f>VLOOKUP(H:H,Table2_ContractType!A:B,2,0)</f>
        <v>2 Year</v>
      </c>
      <c r="Z37" s="147" t="str">
        <f>VLOOKUP(F:F,Table3_PhoneService!A:B,2,0)</f>
        <v>One Line</v>
      </c>
      <c r="AA37" s="147" t="str">
        <f>VLOOKUP(G:G,Table4_InternetService!A:B,2,0)</f>
        <v>No Internet Service</v>
      </c>
      <c r="AB37" s="171" t="str">
        <f>_xlfn.IFS(Table15[[#This Row],[has_phone_and_internet]], "Phone and Internet",Table15[[#This Row],[has_phone]], "Phone Only", Table15[[#This Row],[has_internet]], "Internet Only", TRUE, 0)</f>
        <v>Phone Only</v>
      </c>
      <c r="AC37" s="192"/>
    </row>
    <row r="38" spans="1:29" ht="15.75" customHeight="1">
      <c r="A38" s="150" t="s">
        <v>3167</v>
      </c>
      <c r="B38" s="140" t="s">
        <v>3</v>
      </c>
      <c r="C38" s="140">
        <v>0</v>
      </c>
      <c r="D38" s="140" t="s">
        <v>5</v>
      </c>
      <c r="E38" s="140" t="s">
        <v>5</v>
      </c>
      <c r="F38" s="141">
        <v>1</v>
      </c>
      <c r="G38" s="141">
        <v>0</v>
      </c>
      <c r="H38" s="141">
        <v>0</v>
      </c>
      <c r="I38" s="140" t="s">
        <v>10</v>
      </c>
      <c r="J38" s="142">
        <v>19.05</v>
      </c>
      <c r="K38" s="143">
        <v>461.3</v>
      </c>
      <c r="L38" s="140" t="s">
        <v>5</v>
      </c>
      <c r="M38" s="144">
        <f>'mytable_customer_details (2)'!$K6655/'mytable_customer_details (2)'!$J6655</f>
        <v>59.184124001878814</v>
      </c>
      <c r="N38" s="188">
        <f>INT(Table15[[#This Row],[Tenure]])</f>
        <v>59</v>
      </c>
      <c r="O38" s="151">
        <f>IF(D38="Yes",1,IF(D38 ="NO",0))</f>
        <v>0</v>
      </c>
      <c r="P38" s="145">
        <f>IF(E39="Yes", 1,IF(E39="No",0))</f>
        <v>1</v>
      </c>
      <c r="Q38" s="146">
        <f>IF(B38 = "female", 1,IF(B38 = "male",0))</f>
        <v>1</v>
      </c>
      <c r="R38" s="146">
        <f>IF(E38 = "Yes", 1,0)</f>
        <v>0</v>
      </c>
      <c r="S38" s="146" t="b">
        <f>Table15[phone_service]&gt;0</f>
        <v>1</v>
      </c>
      <c r="T38" s="146" t="b">
        <f>Table15[internet_service]&gt;0</f>
        <v>0</v>
      </c>
      <c r="U38" s="146" t="b">
        <f>IF(Table15[[#This Row],[has_phone]],Table15[[#This Row],[has_internet]])</f>
        <v>0</v>
      </c>
      <c r="V38" s="147">
        <f>IF(AND(D38="Yes",E38="Yes"),3, IF(AND(E38="Yes", D38="No"),2, IF(AND(D38="Yes",E38="No"),1,IF(AND(E38="No", D38="No"),0))))</f>
        <v>0</v>
      </c>
      <c r="W38" s="148">
        <f ca="1">EDATE(TODAY(),-'mytable_customer_details (2)'!$M6655)</f>
        <v>43309</v>
      </c>
      <c r="X38" s="147">
        <f>'mytable_customer_details (2)'!$K6655/'mytable_customer_details (2)'!$M6655</f>
        <v>479.15406775754781</v>
      </c>
      <c r="Y38" s="147" t="str">
        <f>VLOOKUP(H:H,Table2_ContractType!A:B,2,0)</f>
        <v>Month-to-Month</v>
      </c>
      <c r="Z38" s="147" t="str">
        <f>VLOOKUP(F:F,Table3_PhoneService!A:B,2,0)</f>
        <v>One Line</v>
      </c>
      <c r="AA38" s="147" t="str">
        <f>VLOOKUP(G:G,Table4_InternetService!A:B,2,0)</f>
        <v>No Internet Service</v>
      </c>
      <c r="AB38" s="171" t="str">
        <f>_xlfn.IFS(Table15[[#This Row],[has_phone_and_internet]], "Phone and Internet",Table15[[#This Row],[has_phone]], "Phone Only", Table15[[#This Row],[has_internet]], "Internet Only", TRUE, 0)</f>
        <v>Phone Only</v>
      </c>
      <c r="AC38" s="192"/>
    </row>
    <row r="39" spans="1:29" ht="15.75" customHeight="1">
      <c r="A39" s="150" t="s">
        <v>5765</v>
      </c>
      <c r="B39" s="140" t="s">
        <v>3</v>
      </c>
      <c r="C39" s="140">
        <v>0</v>
      </c>
      <c r="D39" s="140" t="s">
        <v>4</v>
      </c>
      <c r="E39" s="140" t="s">
        <v>4</v>
      </c>
      <c r="F39" s="141">
        <v>1</v>
      </c>
      <c r="G39" s="141">
        <v>0</v>
      </c>
      <c r="H39" s="141">
        <v>0</v>
      </c>
      <c r="I39" s="140" t="s">
        <v>13</v>
      </c>
      <c r="J39" s="142">
        <v>19.05</v>
      </c>
      <c r="K39" s="143">
        <v>454.05</v>
      </c>
      <c r="L39" s="140" t="s">
        <v>5</v>
      </c>
      <c r="M39" s="144">
        <f>'mytable_customer_details (2)'!$K990/'mytable_customer_details (2)'!$J990</f>
        <v>2.0757946210268949</v>
      </c>
      <c r="N39" s="188">
        <f>INT(Table15[[#This Row],[Tenure]])</f>
        <v>2</v>
      </c>
      <c r="O39" s="151">
        <f>IF(D39="Yes",1,IF(D39 ="NO",0))</f>
        <v>1</v>
      </c>
      <c r="P39" s="145">
        <f>IF(E40="Yes", 1,IF(E40="No",0))</f>
        <v>0</v>
      </c>
      <c r="Q39" s="146">
        <f>IF(B39 = "female", 1,IF(B39 = "male",0))</f>
        <v>1</v>
      </c>
      <c r="R39" s="146">
        <f>IF(E39 = "Yes", 1,0)</f>
        <v>1</v>
      </c>
      <c r="S39" s="146" t="b">
        <f>Table15[phone_service]&gt;0</f>
        <v>1</v>
      </c>
      <c r="T39" s="146" t="b">
        <f>Table15[internet_service]&gt;0</f>
        <v>0</v>
      </c>
      <c r="U39" s="146" t="b">
        <f>IF(Table15[[#This Row],[has_phone]],Table15[[#This Row],[has_internet]])</f>
        <v>0</v>
      </c>
      <c r="V39" s="147">
        <f>IF(AND(D39="Yes",E39="Yes"),3, IF(AND(E39="Yes", D39="No"),2, IF(AND(D39="Yes",E39="No"),1,IF(AND(E39="No", D39="No"),0))))</f>
        <v>3</v>
      </c>
      <c r="W39" s="148">
        <f ca="1">EDATE(TODAY(),-'mytable_customer_details (2)'!$M990)</f>
        <v>43218</v>
      </c>
      <c r="X39" s="147">
        <f>'mytable_customer_details (2)'!$K990/'mytable_customer_details (2)'!$M990</f>
        <v>2.5832902137232852</v>
      </c>
      <c r="Y39" s="147" t="str">
        <f>VLOOKUP(H:H,Table2_ContractType!A:B,2,0)</f>
        <v>Month-to-Month</v>
      </c>
      <c r="Z39" s="147" t="str">
        <f>VLOOKUP(F:F,Table3_PhoneService!A:B,2,0)</f>
        <v>One Line</v>
      </c>
      <c r="AA39" s="147" t="str">
        <f>VLOOKUP(G:G,Table4_InternetService!A:B,2,0)</f>
        <v>No Internet Service</v>
      </c>
      <c r="AB39" s="171" t="str">
        <f>_xlfn.IFS(Table15[[#This Row],[has_phone_and_internet]], "Phone and Internet",Table15[[#This Row],[has_phone]], "Phone Only", Table15[[#This Row],[has_internet]], "Internet Only", TRUE, 0)</f>
        <v>Phone Only</v>
      </c>
      <c r="AC39" s="192"/>
    </row>
    <row r="40" spans="1:29" ht="15.75" customHeight="1">
      <c r="A40" s="150" t="s">
        <v>4245</v>
      </c>
      <c r="B40" s="140" t="s">
        <v>3</v>
      </c>
      <c r="C40" s="140">
        <v>0</v>
      </c>
      <c r="D40" s="140" t="s">
        <v>5</v>
      </c>
      <c r="E40" s="140" t="s">
        <v>5</v>
      </c>
      <c r="F40" s="141">
        <v>1</v>
      </c>
      <c r="G40" s="141">
        <v>0</v>
      </c>
      <c r="H40" s="141">
        <v>1</v>
      </c>
      <c r="I40" s="140" t="s">
        <v>10</v>
      </c>
      <c r="J40" s="142">
        <v>19.05</v>
      </c>
      <c r="K40" s="143">
        <v>326.64999999999998</v>
      </c>
      <c r="L40" s="140" t="s">
        <v>5</v>
      </c>
      <c r="M40" s="144">
        <f>'mytable_customer_details (2)'!$K193/'mytable_customer_details (2)'!$J193</f>
        <v>17.524421593830336</v>
      </c>
      <c r="N40" s="188">
        <f>INT(Table15[[#This Row],[Tenure]])</f>
        <v>17</v>
      </c>
      <c r="O40" s="151">
        <f>IF(D40="Yes",1,IF(D40 ="NO",0))</f>
        <v>0</v>
      </c>
      <c r="P40" s="145">
        <f>IF(E41="Yes", 1,IF(E41="No",0))</f>
        <v>1</v>
      </c>
      <c r="Q40" s="146">
        <f>IF(B40 = "female", 1,IF(B40 = "male",0))</f>
        <v>1</v>
      </c>
      <c r="R40" s="146">
        <f>IF(E40 = "Yes", 1,0)</f>
        <v>0</v>
      </c>
      <c r="S40" s="146" t="b">
        <f>Table15[phone_service]&gt;0</f>
        <v>1</v>
      </c>
      <c r="T40" s="146" t="b">
        <f>Table15[internet_service]&gt;0</f>
        <v>0</v>
      </c>
      <c r="U40" s="146" t="b">
        <f>IF(Table15[[#This Row],[has_phone]],Table15[[#This Row],[has_internet]])</f>
        <v>0</v>
      </c>
      <c r="V40" s="147">
        <f>IF(AND(D40="Yes",E40="Yes"),3, IF(AND(E40="Yes", D40="No"),2, IF(AND(D40="Yes",E40="No"),1,IF(AND(E40="No", D40="No"),0))))</f>
        <v>0</v>
      </c>
      <c r="W40" s="148">
        <f ca="1">EDATE(TODAY(),-'mytable_customer_details (2)'!$M193)</f>
        <v>43371</v>
      </c>
      <c r="X40" s="147">
        <f>'mytable_customer_details (2)'!$K193/'mytable_customer_details (2)'!$M193</f>
        <v>30.354651416597548</v>
      </c>
      <c r="Y40" s="147" t="str">
        <f>VLOOKUP(H:H,Table2_ContractType!A:B,2,0)</f>
        <v>1 Year</v>
      </c>
      <c r="Z40" s="147" t="str">
        <f>VLOOKUP(F:F,Table3_PhoneService!A:B,2,0)</f>
        <v>One Line</v>
      </c>
      <c r="AA40" s="147" t="str">
        <f>VLOOKUP(G:G,Table4_InternetService!A:B,2,0)</f>
        <v>No Internet Service</v>
      </c>
      <c r="AB40" s="171" t="str">
        <f>_xlfn.IFS(Table15[[#This Row],[has_phone_and_internet]], "Phone and Internet",Table15[[#This Row],[has_phone]], "Phone Only", Table15[[#This Row],[has_internet]], "Internet Only", TRUE, 0)</f>
        <v>Phone Only</v>
      </c>
      <c r="AC40" s="192"/>
    </row>
    <row r="41" spans="1:29" ht="15.75" customHeight="1">
      <c r="A41" s="150" t="s">
        <v>6839</v>
      </c>
      <c r="B41" s="140" t="s">
        <v>3</v>
      </c>
      <c r="C41" s="140">
        <v>0</v>
      </c>
      <c r="D41" s="140" t="s">
        <v>4</v>
      </c>
      <c r="E41" s="140" t="s">
        <v>4</v>
      </c>
      <c r="F41" s="141">
        <v>1</v>
      </c>
      <c r="G41" s="141">
        <v>0</v>
      </c>
      <c r="H41" s="141">
        <v>2</v>
      </c>
      <c r="I41" s="140" t="s">
        <v>10</v>
      </c>
      <c r="J41" s="142">
        <v>19.05</v>
      </c>
      <c r="K41" s="143">
        <v>201.7</v>
      </c>
      <c r="L41" s="140" t="s">
        <v>5</v>
      </c>
      <c r="M41" s="144">
        <f>'mytable_customer_details (2)'!$K1351/'mytable_customer_details (2)'!$J1351</f>
        <v>19.163306451612904</v>
      </c>
      <c r="N41" s="188">
        <f>INT(Table15[[#This Row],[Tenure]])</f>
        <v>19</v>
      </c>
      <c r="O41" s="151">
        <f>IF(D41="Yes",1,IF(D41 ="NO",0))</f>
        <v>1</v>
      </c>
      <c r="P41" s="145">
        <f>IF(E42="Yes", 1,IF(E42="No",0))</f>
        <v>0</v>
      </c>
      <c r="Q41" s="146">
        <f>IF(B41 = "female", 1,IF(B41 = "male",0))</f>
        <v>1</v>
      </c>
      <c r="R41" s="146">
        <f>IF(E41 = "Yes", 1,0)</f>
        <v>1</v>
      </c>
      <c r="S41" s="146" t="b">
        <f>Table15[phone_service]&gt;0</f>
        <v>1</v>
      </c>
      <c r="T41" s="146" t="b">
        <f>Table15[internet_service]&gt;0</f>
        <v>0</v>
      </c>
      <c r="U41" s="146" t="b">
        <f>IF(Table15[[#This Row],[has_phone]],Table15[[#This Row],[has_internet]])</f>
        <v>0</v>
      </c>
      <c r="V41" s="147">
        <f>IF(AND(D41="Yes",E41="Yes"),3, IF(AND(E41="Yes", D41="No"),2, IF(AND(D41="Yes",E41="No"),1,IF(AND(E41="No", D41="No"),0))))</f>
        <v>3</v>
      </c>
      <c r="W41" s="148">
        <f ca="1">EDATE(TODAY(),-'mytable_customer_details (2)'!$M1351)</f>
        <v>43552</v>
      </c>
      <c r="X41" s="147">
        <f>'mytable_customer_details (2)'!$K1351/'mytable_customer_details (2)'!$M1351</f>
        <v>81.18938109368375</v>
      </c>
      <c r="Y41" s="147" t="str">
        <f>VLOOKUP(H:H,Table2_ContractType!A:B,2,0)</f>
        <v>2 Year</v>
      </c>
      <c r="Z41" s="147" t="str">
        <f>VLOOKUP(F:F,Table3_PhoneService!A:B,2,0)</f>
        <v>One Line</v>
      </c>
      <c r="AA41" s="147" t="str">
        <f>VLOOKUP(G:G,Table4_InternetService!A:B,2,0)</f>
        <v>No Internet Service</v>
      </c>
      <c r="AB41" s="171" t="str">
        <f>_xlfn.IFS(Table15[[#This Row],[has_phone_and_internet]], "Phone and Internet",Table15[[#This Row],[has_phone]], "Phone Only", Table15[[#This Row],[has_internet]], "Internet Only", TRUE, 0)</f>
        <v>Phone Only</v>
      </c>
      <c r="AC41" s="192"/>
    </row>
    <row r="42" spans="1:29" ht="15.75" customHeight="1">
      <c r="A42" s="150" t="s">
        <v>3656</v>
      </c>
      <c r="B42" s="140" t="s">
        <v>3</v>
      </c>
      <c r="C42" s="140">
        <v>0</v>
      </c>
      <c r="D42" s="140" t="s">
        <v>5</v>
      </c>
      <c r="E42" s="140" t="s">
        <v>5</v>
      </c>
      <c r="F42" s="141">
        <v>1</v>
      </c>
      <c r="G42" s="141">
        <v>0</v>
      </c>
      <c r="H42" s="141">
        <v>0</v>
      </c>
      <c r="I42" s="140" t="s">
        <v>10</v>
      </c>
      <c r="J42" s="142">
        <v>19.05</v>
      </c>
      <c r="K42" s="143">
        <v>157.65</v>
      </c>
      <c r="L42" s="140" t="s">
        <v>5</v>
      </c>
      <c r="M42" s="144">
        <f>'mytable_customer_details (2)'!$K1341/'mytable_customer_details (2)'!$J1341</f>
        <v>2.7050505050505054</v>
      </c>
      <c r="N42" s="188">
        <f>INT(Table15[[#This Row],[Tenure]])</f>
        <v>2</v>
      </c>
      <c r="O42" s="151">
        <f>IF(D42="Yes",1,IF(D42 ="NO",0))</f>
        <v>0</v>
      </c>
      <c r="P42" s="145">
        <f>IF(E43="Yes", 1,IF(E43="No",0))</f>
        <v>0</v>
      </c>
      <c r="Q42" s="146">
        <f>IF(B42 = "female", 1,IF(B42 = "male",0))</f>
        <v>1</v>
      </c>
      <c r="R42" s="146">
        <f>IF(E42 = "Yes", 1,0)</f>
        <v>0</v>
      </c>
      <c r="S42" s="146" t="b">
        <f>Table15[phone_service]&gt;0</f>
        <v>1</v>
      </c>
      <c r="T42" s="146" t="b">
        <f>Table15[internet_service]&gt;0</f>
        <v>0</v>
      </c>
      <c r="U42" s="146" t="b">
        <f>IF(Table15[[#This Row],[has_phone]],Table15[[#This Row],[has_internet]])</f>
        <v>0</v>
      </c>
      <c r="V42" s="147">
        <f>IF(AND(D42="Yes",E42="Yes"),3, IF(AND(E42="Yes", D42="No"),2, IF(AND(D42="Yes",E42="No"),1,IF(AND(E42="No", D42="No"),0))))</f>
        <v>0</v>
      </c>
      <c r="W42" s="148">
        <f ca="1">EDATE(TODAY(),-'mytable_customer_details (2)'!$M1341)</f>
        <v>43674</v>
      </c>
      <c r="X42" s="147">
        <f>'mytable_customer_details (2)'!$K1341/'mytable_customer_details (2)'!$M1341</f>
        <v>66.95</v>
      </c>
      <c r="Y42" s="147" t="str">
        <f>VLOOKUP(H:H,Table2_ContractType!A:B,2,0)</f>
        <v>Month-to-Month</v>
      </c>
      <c r="Z42" s="147" t="str">
        <f>VLOOKUP(F:F,Table3_PhoneService!A:B,2,0)</f>
        <v>One Line</v>
      </c>
      <c r="AA42" s="147" t="str">
        <f>VLOOKUP(G:G,Table4_InternetService!A:B,2,0)</f>
        <v>No Internet Service</v>
      </c>
      <c r="AB42" s="171" t="str">
        <f>_xlfn.IFS(Table15[[#This Row],[has_phone_and_internet]], "Phone and Internet",Table15[[#This Row],[has_phone]], "Phone Only", Table15[[#This Row],[has_internet]], "Internet Only", TRUE, 0)</f>
        <v>Phone Only</v>
      </c>
      <c r="AC42" s="192"/>
    </row>
    <row r="43" spans="1:29" ht="15.75" customHeight="1">
      <c r="A43" s="150" t="s">
        <v>1744</v>
      </c>
      <c r="B43" s="140" t="s">
        <v>9</v>
      </c>
      <c r="C43" s="140">
        <v>0</v>
      </c>
      <c r="D43" s="140" t="s">
        <v>5</v>
      </c>
      <c r="E43" s="140" t="s">
        <v>5</v>
      </c>
      <c r="F43" s="141">
        <v>1</v>
      </c>
      <c r="G43" s="141">
        <v>0</v>
      </c>
      <c r="H43" s="141">
        <v>0</v>
      </c>
      <c r="I43" s="140" t="s">
        <v>10</v>
      </c>
      <c r="J43" s="142">
        <v>19.05</v>
      </c>
      <c r="K43" s="143">
        <v>19.05</v>
      </c>
      <c r="L43" s="140" t="s">
        <v>5</v>
      </c>
      <c r="M43" s="144">
        <f>'mytable_customer_details (2)'!$K688/'mytable_customer_details (2)'!$J688</f>
        <v>19.381546134663342</v>
      </c>
      <c r="N43" s="188">
        <f>INT(Table15[[#This Row],[Tenure]])</f>
        <v>19</v>
      </c>
      <c r="O43" s="151">
        <f>IF(D43="Yes",1,IF(D43 ="NO",0))</f>
        <v>0</v>
      </c>
      <c r="P43" s="145">
        <f>IF(E44="Yes", 1,IF(E44="No",0))</f>
        <v>0</v>
      </c>
      <c r="Q43" s="146">
        <f>IF(B43 = "female", 1,IF(B43 = "male",0))</f>
        <v>0</v>
      </c>
      <c r="R43" s="146">
        <f>IF(E43 = "Yes", 1,0)</f>
        <v>0</v>
      </c>
      <c r="S43" s="146" t="b">
        <f>Table15[phone_service]&gt;0</f>
        <v>1</v>
      </c>
      <c r="T43" s="146" t="b">
        <f>Table15[internet_service]&gt;0</f>
        <v>0</v>
      </c>
      <c r="U43" s="146" t="b">
        <f>IF(Table15[[#This Row],[has_phone]],Table15[[#This Row],[has_internet]])</f>
        <v>0</v>
      </c>
      <c r="V43" s="147">
        <f>IF(AND(D43="Yes",E43="Yes"),3, IF(AND(E43="Yes", D43="No"),2, IF(AND(D43="Yes",E43="No"),1,IF(AND(E43="No", D43="No"),0))))</f>
        <v>0</v>
      </c>
      <c r="W43" s="148">
        <f ca="1">EDATE(TODAY(),-'mytable_customer_details (2)'!$M688)</f>
        <v>42883</v>
      </c>
      <c r="X43" s="147">
        <f>'mytable_customer_details (2)'!$K688/'mytable_customer_details (2)'!$M688</f>
        <v>14.197368959171156</v>
      </c>
      <c r="Y43" s="147" t="str">
        <f>VLOOKUP(H:H,Table2_ContractType!A:B,2,0)</f>
        <v>Month-to-Month</v>
      </c>
      <c r="Z43" s="147" t="str">
        <f>VLOOKUP(F:F,Table3_PhoneService!A:B,2,0)</f>
        <v>One Line</v>
      </c>
      <c r="AA43" s="147" t="str">
        <f>VLOOKUP(G:G,Table4_InternetService!A:B,2,0)</f>
        <v>No Internet Service</v>
      </c>
      <c r="AB43" s="171" t="str">
        <f>_xlfn.IFS(Table15[[#This Row],[has_phone_and_internet]], "Phone and Internet",Table15[[#This Row],[has_phone]], "Phone Only", Table15[[#This Row],[has_internet]], "Internet Only", TRUE, 0)</f>
        <v>Phone Only</v>
      </c>
      <c r="AC43" s="192"/>
    </row>
    <row r="44" spans="1:29" ht="15.75" customHeight="1">
      <c r="A44" s="150" t="s">
        <v>4591</v>
      </c>
      <c r="B44" s="140" t="s">
        <v>3</v>
      </c>
      <c r="C44" s="140">
        <v>0</v>
      </c>
      <c r="D44" s="140" t="s">
        <v>4</v>
      </c>
      <c r="E44" s="140" t="s">
        <v>5</v>
      </c>
      <c r="F44" s="141">
        <v>1</v>
      </c>
      <c r="G44" s="141">
        <v>0</v>
      </c>
      <c r="H44" s="141">
        <v>2</v>
      </c>
      <c r="I44" s="140" t="s">
        <v>17</v>
      </c>
      <c r="J44" s="142">
        <v>19.100000000000001</v>
      </c>
      <c r="K44" s="143">
        <v>1372.45</v>
      </c>
      <c r="L44" s="140" t="s">
        <v>5</v>
      </c>
      <c r="M44" s="144">
        <f>'mytable_customer_details (2)'!$K563/'mytable_customer_details (2)'!$J563</f>
        <v>1</v>
      </c>
      <c r="N44" s="188">
        <f>INT(Table15[[#This Row],[Tenure]])</f>
        <v>1</v>
      </c>
      <c r="O44" s="151">
        <f>IF(D44="Yes",1,IF(D44 ="NO",0))</f>
        <v>1</v>
      </c>
      <c r="P44" s="145">
        <f>IF(E45="Yes", 1,IF(E45="No",0))</f>
        <v>0</v>
      </c>
      <c r="Q44" s="146">
        <f>IF(B44 = "female", 1,IF(B44 = "male",0))</f>
        <v>1</v>
      </c>
      <c r="R44" s="146">
        <f>IF(E44 = "Yes", 1,0)</f>
        <v>0</v>
      </c>
      <c r="S44" s="146" t="b">
        <f>Table15[phone_service]&gt;0</f>
        <v>1</v>
      </c>
      <c r="T44" s="146" t="b">
        <f>Table15[internet_service]&gt;0</f>
        <v>0</v>
      </c>
      <c r="U44" s="146" t="b">
        <f>IF(Table15[[#This Row],[has_phone]],Table15[[#This Row],[has_internet]])</f>
        <v>0</v>
      </c>
      <c r="V44" s="147">
        <f>IF(AND(D44="Yes",E44="Yes"),3, IF(AND(E44="Yes", D44="No"),2, IF(AND(D44="Yes",E44="No"),1,IF(AND(E44="No", D44="No"),0))))</f>
        <v>1</v>
      </c>
      <c r="W44" s="148">
        <f ca="1">EDATE(TODAY(),-'mytable_customer_details (2)'!$M563)</f>
        <v>42457</v>
      </c>
      <c r="X44" s="147">
        <f>'mytable_customer_details (2)'!$K563/'mytable_customer_details (2)'!$M563</f>
        <v>0.48387935034802781</v>
      </c>
      <c r="Y44" s="147" t="str">
        <f>VLOOKUP(H:H,Table2_ContractType!A:B,2,0)</f>
        <v>2 Year</v>
      </c>
      <c r="Z44" s="147" t="str">
        <f>VLOOKUP(F:F,Table3_PhoneService!A:B,2,0)</f>
        <v>One Line</v>
      </c>
      <c r="AA44" s="147" t="str">
        <f>VLOOKUP(G:G,Table4_InternetService!A:B,2,0)</f>
        <v>No Internet Service</v>
      </c>
      <c r="AB44" s="171" t="str">
        <f>_xlfn.IFS(Table15[[#This Row],[has_phone_and_internet]], "Phone and Internet",Table15[[#This Row],[has_phone]], "Phone Only", Table15[[#This Row],[has_internet]], "Internet Only", TRUE, 0)</f>
        <v>Phone Only</v>
      </c>
      <c r="AC44" s="192"/>
    </row>
    <row r="45" spans="1:29" ht="15.75" customHeight="1">
      <c r="A45" s="150" t="s">
        <v>5926</v>
      </c>
      <c r="B45" s="140" t="s">
        <v>9</v>
      </c>
      <c r="C45" s="140">
        <v>0</v>
      </c>
      <c r="D45" s="140" t="s">
        <v>5</v>
      </c>
      <c r="E45" s="140" t="s">
        <v>5</v>
      </c>
      <c r="F45" s="141">
        <v>1</v>
      </c>
      <c r="G45" s="141">
        <v>0</v>
      </c>
      <c r="H45" s="141">
        <v>2</v>
      </c>
      <c r="I45" s="140" t="s">
        <v>10</v>
      </c>
      <c r="J45" s="142">
        <v>19.100000000000001</v>
      </c>
      <c r="K45" s="143">
        <v>1268.8499999999999</v>
      </c>
      <c r="L45" s="140" t="s">
        <v>5</v>
      </c>
      <c r="M45" s="144">
        <f>'mytable_customer_details (2)'!$K6688/'mytable_customer_details (2)'!$J6688</f>
        <v>56.254545454545458</v>
      </c>
      <c r="N45" s="188">
        <f>INT(Table15[[#This Row],[Tenure]])</f>
        <v>56</v>
      </c>
      <c r="O45" s="151">
        <f>IF(D45="Yes",1,IF(D45 ="NO",0))</f>
        <v>0</v>
      </c>
      <c r="P45" s="145">
        <f>IF(E46="Yes", 1,IF(E46="No",0))</f>
        <v>1</v>
      </c>
      <c r="Q45" s="146">
        <f>IF(B45 = "female", 1,IF(B45 = "male",0))</f>
        <v>0</v>
      </c>
      <c r="R45" s="146">
        <f>IF(E45 = "Yes", 1,0)</f>
        <v>0</v>
      </c>
      <c r="S45" s="146" t="b">
        <f>Table15[phone_service]&gt;0</f>
        <v>1</v>
      </c>
      <c r="T45" s="146" t="b">
        <f>Table15[internet_service]&gt;0</f>
        <v>0</v>
      </c>
      <c r="U45" s="146" t="b">
        <f>IF(Table15[[#This Row],[has_phone]],Table15[[#This Row],[has_internet]])</f>
        <v>0</v>
      </c>
      <c r="V45" s="147">
        <f>IF(AND(D45="Yes",E45="Yes"),3, IF(AND(E45="Yes", D45="No"),2, IF(AND(D45="Yes",E45="No"),1,IF(AND(E45="No", D45="No"),0))))</f>
        <v>0</v>
      </c>
      <c r="W45" s="148">
        <f ca="1">EDATE(TODAY(),-'mytable_customer_details (2)'!$M6688)</f>
        <v>42610</v>
      </c>
      <c r="X45" s="147">
        <f>'mytable_customer_details (2)'!$K6688/'mytable_customer_details (2)'!$M6688</f>
        <v>167.00155516431929</v>
      </c>
      <c r="Y45" s="147" t="str">
        <f>VLOOKUP(H:H,Table2_ContractType!A:B,2,0)</f>
        <v>2 Year</v>
      </c>
      <c r="Z45" s="147" t="str">
        <f>VLOOKUP(F:F,Table3_PhoneService!A:B,2,0)</f>
        <v>One Line</v>
      </c>
      <c r="AA45" s="147" t="str">
        <f>VLOOKUP(G:G,Table4_InternetService!A:B,2,0)</f>
        <v>No Internet Service</v>
      </c>
      <c r="AB45" s="171" t="str">
        <f>_xlfn.IFS(Table15[[#This Row],[has_phone_and_internet]], "Phone and Internet",Table15[[#This Row],[has_phone]], "Phone Only", Table15[[#This Row],[has_internet]], "Internet Only", TRUE, 0)</f>
        <v>Phone Only</v>
      </c>
      <c r="AC45" s="192"/>
    </row>
    <row r="46" spans="1:29" ht="15.75" customHeight="1">
      <c r="A46" s="150" t="s">
        <v>2712</v>
      </c>
      <c r="B46" s="140" t="s">
        <v>3</v>
      </c>
      <c r="C46" s="140">
        <v>0</v>
      </c>
      <c r="D46" s="140" t="s">
        <v>4</v>
      </c>
      <c r="E46" s="140" t="s">
        <v>4</v>
      </c>
      <c r="F46" s="141">
        <v>1</v>
      </c>
      <c r="G46" s="141">
        <v>0</v>
      </c>
      <c r="H46" s="141">
        <v>1</v>
      </c>
      <c r="I46" s="140" t="s">
        <v>17</v>
      </c>
      <c r="J46" s="142">
        <v>19.100000000000001</v>
      </c>
      <c r="K46" s="143">
        <v>1143.8</v>
      </c>
      <c r="L46" s="140" t="s">
        <v>5</v>
      </c>
      <c r="M46" s="144">
        <f>'mytable_customer_details (2)'!$K1154/'mytable_customer_details (2)'!$J1154</f>
        <v>32.61336515513127</v>
      </c>
      <c r="N46" s="188">
        <f>INT(Table15[[#This Row],[Tenure]])</f>
        <v>32</v>
      </c>
      <c r="O46" s="151">
        <f>IF(D46="Yes",1,IF(D46 ="NO",0))</f>
        <v>1</v>
      </c>
      <c r="P46" s="145">
        <f>IF(E47="Yes", 1,IF(E47="No",0))</f>
        <v>0</v>
      </c>
      <c r="Q46" s="146">
        <f>IF(B46 = "female", 1,IF(B46 = "male",0))</f>
        <v>1</v>
      </c>
      <c r="R46" s="146">
        <f>IF(E46 = "Yes", 1,0)</f>
        <v>1</v>
      </c>
      <c r="S46" s="146" t="b">
        <f>Table15[phone_service]&gt;0</f>
        <v>1</v>
      </c>
      <c r="T46" s="146" t="b">
        <f>Table15[internet_service]&gt;0</f>
        <v>0</v>
      </c>
      <c r="U46" s="146" t="b">
        <f>IF(Table15[[#This Row],[has_phone]],Table15[[#This Row],[has_internet]])</f>
        <v>0</v>
      </c>
      <c r="V46" s="147">
        <f>IF(AND(D46="Yes",E46="Yes"),3, IF(AND(E46="Yes", D46="No"),2, IF(AND(D46="Yes",E46="No"),1,IF(AND(E46="No", D46="No"),0))))</f>
        <v>3</v>
      </c>
      <c r="W46" s="148">
        <f ca="1">EDATE(TODAY(),-'mytable_customer_details (2)'!$M1154)</f>
        <v>43644</v>
      </c>
      <c r="X46" s="147">
        <f>'mytable_customer_details (2)'!$K1154/'mytable_customer_details (2)'!$M1154</f>
        <v>237.83648908857509</v>
      </c>
      <c r="Y46" s="147" t="str">
        <f>VLOOKUP(H:H,Table2_ContractType!A:B,2,0)</f>
        <v>1 Year</v>
      </c>
      <c r="Z46" s="147" t="str">
        <f>VLOOKUP(F:F,Table3_PhoneService!A:B,2,0)</f>
        <v>One Line</v>
      </c>
      <c r="AA46" s="147" t="str">
        <f>VLOOKUP(G:G,Table4_InternetService!A:B,2,0)</f>
        <v>No Internet Service</v>
      </c>
      <c r="AB46" s="171" t="str">
        <f>_xlfn.IFS(Table15[[#This Row],[has_phone_and_internet]], "Phone and Internet",Table15[[#This Row],[has_phone]], "Phone Only", Table15[[#This Row],[has_internet]], "Internet Only", TRUE, 0)</f>
        <v>Phone Only</v>
      </c>
      <c r="AC46" s="192"/>
    </row>
    <row r="47" spans="1:29" ht="15.75" customHeight="1">
      <c r="A47" s="150" t="s">
        <v>5588</v>
      </c>
      <c r="B47" s="140" t="s">
        <v>9</v>
      </c>
      <c r="C47" s="140">
        <v>0</v>
      </c>
      <c r="D47" s="140" t="s">
        <v>5</v>
      </c>
      <c r="E47" s="140" t="s">
        <v>5</v>
      </c>
      <c r="F47" s="141">
        <v>1</v>
      </c>
      <c r="G47" s="141">
        <v>0</v>
      </c>
      <c r="H47" s="141">
        <v>1</v>
      </c>
      <c r="I47" s="140" t="s">
        <v>7</v>
      </c>
      <c r="J47" s="142">
        <v>19.100000000000001</v>
      </c>
      <c r="K47" s="143">
        <v>1007.8</v>
      </c>
      <c r="L47" s="140" t="s">
        <v>5</v>
      </c>
      <c r="M47" s="144">
        <f>'mytable_customer_details (2)'!$K2921/'mytable_customer_details (2)'!$J2921</f>
        <v>66.512073272273113</v>
      </c>
      <c r="N47" s="188">
        <f>INT(Table15[[#This Row],[Tenure]])</f>
        <v>66</v>
      </c>
      <c r="O47" s="151">
        <f>IF(D47="Yes",1,IF(D47 ="NO",0))</f>
        <v>0</v>
      </c>
      <c r="P47" s="145">
        <f>IF(E48="Yes", 1,IF(E48="No",0))</f>
        <v>1</v>
      </c>
      <c r="Q47" s="146">
        <f>IF(B47 = "female", 1,IF(B47 = "male",0))</f>
        <v>0</v>
      </c>
      <c r="R47" s="146">
        <f>IF(E47 = "Yes", 1,0)</f>
        <v>0</v>
      </c>
      <c r="S47" s="146" t="b">
        <f>Table15[phone_service]&gt;0</f>
        <v>1</v>
      </c>
      <c r="T47" s="146" t="b">
        <f>Table15[internet_service]&gt;0</f>
        <v>0</v>
      </c>
      <c r="U47" s="146" t="b">
        <f>IF(Table15[[#This Row],[has_phone]],Table15[[#This Row],[has_internet]])</f>
        <v>0</v>
      </c>
      <c r="V47" s="147">
        <f>IF(AND(D47="Yes",E47="Yes"),3, IF(AND(E47="Yes", D47="No"),2, IF(AND(D47="Yes",E47="No"),1,IF(AND(E47="No", D47="No"),0))))</f>
        <v>0</v>
      </c>
      <c r="W47" s="148">
        <f ca="1">EDATE(TODAY(),-'mytable_customer_details (2)'!$M2921)</f>
        <v>42457</v>
      </c>
      <c r="X47" s="147">
        <f>'mytable_customer_details (2)'!$K2921/'mytable_customer_details (2)'!$M2921</f>
        <v>97.149690123950421</v>
      </c>
      <c r="Y47" s="147" t="str">
        <f>VLOOKUP(H:H,Table2_ContractType!A:B,2,0)</f>
        <v>1 Year</v>
      </c>
      <c r="Z47" s="147" t="str">
        <f>VLOOKUP(F:F,Table3_PhoneService!A:B,2,0)</f>
        <v>One Line</v>
      </c>
      <c r="AA47" s="147" t="str">
        <f>VLOOKUP(G:G,Table4_InternetService!A:B,2,0)</f>
        <v>No Internet Service</v>
      </c>
      <c r="AB47" s="171" t="str">
        <f>_xlfn.IFS(Table15[[#This Row],[has_phone_and_internet]], "Phone and Internet",Table15[[#This Row],[has_phone]], "Phone Only", Table15[[#This Row],[has_internet]], "Internet Only", TRUE, 0)</f>
        <v>Phone Only</v>
      </c>
      <c r="AC47" s="192"/>
    </row>
    <row r="48" spans="1:29" ht="15.75" customHeight="1">
      <c r="A48" s="150" t="s">
        <v>2810</v>
      </c>
      <c r="B48" s="140" t="s">
        <v>9</v>
      </c>
      <c r="C48" s="140">
        <v>0</v>
      </c>
      <c r="D48" s="140" t="s">
        <v>5</v>
      </c>
      <c r="E48" s="140" t="s">
        <v>4</v>
      </c>
      <c r="F48" s="141">
        <v>1</v>
      </c>
      <c r="G48" s="141">
        <v>0</v>
      </c>
      <c r="H48" s="141">
        <v>1</v>
      </c>
      <c r="I48" s="140" t="s">
        <v>13</v>
      </c>
      <c r="J48" s="142">
        <v>19.100000000000001</v>
      </c>
      <c r="K48" s="143">
        <v>1001.5</v>
      </c>
      <c r="L48" s="140" t="s">
        <v>5</v>
      </c>
      <c r="M48" s="144">
        <f>'mytable_customer_details (2)'!$K4985/'mytable_customer_details (2)'!$J4985</f>
        <v>9.989528795811518</v>
      </c>
      <c r="N48" s="188">
        <f>INT(Table15[[#This Row],[Tenure]])</f>
        <v>9</v>
      </c>
      <c r="O48" s="151">
        <f>IF(D48="Yes",1,IF(D48 ="NO",0))</f>
        <v>0</v>
      </c>
      <c r="P48" s="145">
        <f>IF(E49="Yes", 1,IF(E49="No",0))</f>
        <v>0</v>
      </c>
      <c r="Q48" s="146">
        <f>IF(B48 = "female", 1,IF(B48 = "male",0))</f>
        <v>0</v>
      </c>
      <c r="R48" s="146">
        <f>IF(E48 = "Yes", 1,0)</f>
        <v>1</v>
      </c>
      <c r="S48" s="146" t="b">
        <f>Table15[phone_service]&gt;0</f>
        <v>1</v>
      </c>
      <c r="T48" s="146" t="b">
        <f>Table15[internet_service]&gt;0</f>
        <v>0</v>
      </c>
      <c r="U48" s="146" t="b">
        <f>IF(Table15[[#This Row],[has_phone]],Table15[[#This Row],[has_internet]])</f>
        <v>0</v>
      </c>
      <c r="V48" s="147">
        <f>IF(AND(D48="Yes",E48="Yes"),3, IF(AND(E48="Yes", D48="No"),2, IF(AND(D48="Yes",E48="No"),1,IF(AND(E48="No", D48="No"),0))))</f>
        <v>2</v>
      </c>
      <c r="W48" s="148">
        <f ca="1">EDATE(TODAY(),-'mytable_customer_details (2)'!$M4985)</f>
        <v>42822</v>
      </c>
      <c r="X48" s="147">
        <f>'mytable_customer_details (2)'!$K4985/'mytable_customer_details (2)'!$M4985</f>
        <v>28.832937864468125</v>
      </c>
      <c r="Y48" s="147" t="str">
        <f>VLOOKUP(H:H,Table2_ContractType!A:B,2,0)</f>
        <v>1 Year</v>
      </c>
      <c r="Z48" s="147" t="str">
        <f>VLOOKUP(F:F,Table3_PhoneService!A:B,2,0)</f>
        <v>One Line</v>
      </c>
      <c r="AA48" s="147" t="str">
        <f>VLOOKUP(G:G,Table4_InternetService!A:B,2,0)</f>
        <v>No Internet Service</v>
      </c>
      <c r="AB48" s="171" t="str">
        <f>_xlfn.IFS(Table15[[#This Row],[has_phone_and_internet]], "Phone and Internet",Table15[[#This Row],[has_phone]], "Phone Only", Table15[[#This Row],[has_internet]], "Internet Only", TRUE, 0)</f>
        <v>Phone Only</v>
      </c>
      <c r="AC48" s="192"/>
    </row>
    <row r="49" spans="1:29" ht="15.75" customHeight="1">
      <c r="A49" s="150" t="s">
        <v>6817</v>
      </c>
      <c r="B49" s="140" t="s">
        <v>3</v>
      </c>
      <c r="C49" s="140">
        <v>0</v>
      </c>
      <c r="D49" s="140" t="s">
        <v>4</v>
      </c>
      <c r="E49" s="140" t="s">
        <v>5</v>
      </c>
      <c r="F49" s="141">
        <v>1</v>
      </c>
      <c r="G49" s="141">
        <v>0</v>
      </c>
      <c r="H49" s="141">
        <v>2</v>
      </c>
      <c r="I49" s="140" t="s">
        <v>10</v>
      </c>
      <c r="J49" s="142">
        <v>19.100000000000001</v>
      </c>
      <c r="K49" s="143">
        <v>780.1</v>
      </c>
      <c r="L49" s="140" t="s">
        <v>5</v>
      </c>
      <c r="M49" s="144">
        <f>'mytable_customer_details (2)'!$K3485/'mytable_customer_details (2)'!$J3485</f>
        <v>13.068424803991446</v>
      </c>
      <c r="N49" s="188">
        <f>INT(Table15[[#This Row],[Tenure]])</f>
        <v>13</v>
      </c>
      <c r="O49" s="151">
        <f>IF(D49="Yes",1,IF(D49 ="NO",0))</f>
        <v>1</v>
      </c>
      <c r="P49" s="145">
        <f>IF(E50="Yes", 1,IF(E50="No",0))</f>
        <v>0</v>
      </c>
      <c r="Q49" s="146">
        <f>IF(B49 = "female", 1,IF(B49 = "male",0))</f>
        <v>1</v>
      </c>
      <c r="R49" s="146">
        <f>IF(E49 = "Yes", 1,0)</f>
        <v>0</v>
      </c>
      <c r="S49" s="146" t="b">
        <f>Table15[phone_service]&gt;0</f>
        <v>1</v>
      </c>
      <c r="T49" s="146" t="b">
        <f>Table15[internet_service]&gt;0</f>
        <v>0</v>
      </c>
      <c r="U49" s="146" t="b">
        <f>IF(Table15[[#This Row],[has_phone]],Table15[[#This Row],[has_internet]])</f>
        <v>0</v>
      </c>
      <c r="V49" s="147">
        <f>IF(AND(D49="Yes",E49="Yes"),3, IF(AND(E49="Yes", D49="No"),2, IF(AND(D49="Yes",E49="No"),1,IF(AND(E49="No", D49="No"),0))))</f>
        <v>1</v>
      </c>
      <c r="W49" s="148">
        <f ca="1">EDATE(TODAY(),-'mytable_customer_details (2)'!$M3485)</f>
        <v>43674</v>
      </c>
      <c r="X49" s="147">
        <f>'mytable_customer_details (2)'!$K3485/'mytable_customer_details (2)'!$M3485</f>
        <v>916.75</v>
      </c>
      <c r="Y49" s="147" t="str">
        <f>VLOOKUP(H:H,Table2_ContractType!A:B,2,0)</f>
        <v>2 Year</v>
      </c>
      <c r="Z49" s="147" t="str">
        <f>VLOOKUP(F:F,Table3_PhoneService!A:B,2,0)</f>
        <v>One Line</v>
      </c>
      <c r="AA49" s="147" t="str">
        <f>VLOOKUP(G:G,Table4_InternetService!A:B,2,0)</f>
        <v>No Internet Service</v>
      </c>
      <c r="AB49" s="171" t="str">
        <f>_xlfn.IFS(Table15[[#This Row],[has_phone_and_internet]], "Phone and Internet",Table15[[#This Row],[has_phone]], "Phone Only", Table15[[#This Row],[has_internet]], "Internet Only", TRUE, 0)</f>
        <v>Phone Only</v>
      </c>
      <c r="AC49" s="192"/>
    </row>
    <row r="50" spans="1:29" ht="15.75" customHeight="1">
      <c r="A50" s="150" t="s">
        <v>3792</v>
      </c>
      <c r="B50" s="140" t="s">
        <v>9</v>
      </c>
      <c r="C50" s="140">
        <v>0</v>
      </c>
      <c r="D50" s="140" t="s">
        <v>5</v>
      </c>
      <c r="E50" s="140" t="s">
        <v>5</v>
      </c>
      <c r="F50" s="141">
        <v>1</v>
      </c>
      <c r="G50" s="141">
        <v>0</v>
      </c>
      <c r="H50" s="141">
        <v>1</v>
      </c>
      <c r="I50" s="140" t="s">
        <v>10</v>
      </c>
      <c r="J50" s="142">
        <v>19.100000000000001</v>
      </c>
      <c r="K50" s="143">
        <v>529.5</v>
      </c>
      <c r="L50" s="140" t="s">
        <v>5</v>
      </c>
      <c r="M50" s="144">
        <f>'mytable_customer_details (2)'!$K6272/'mytable_customer_details (2)'!$J6272</f>
        <v>8.3331685615422639</v>
      </c>
      <c r="N50" s="188">
        <f>INT(Table15[[#This Row],[Tenure]])</f>
        <v>8</v>
      </c>
      <c r="O50" s="151">
        <f>IF(D50="Yes",1,IF(D50 ="NO",0))</f>
        <v>0</v>
      </c>
      <c r="P50" s="145">
        <f>IF(E51="Yes", 1,IF(E51="No",0))</f>
        <v>0</v>
      </c>
      <c r="Q50" s="146">
        <f>IF(B50 = "female", 1,IF(B50 = "male",0))</f>
        <v>0</v>
      </c>
      <c r="R50" s="146">
        <f>IF(E50 = "Yes", 1,0)</f>
        <v>0</v>
      </c>
      <c r="S50" s="146" t="b">
        <f>Table15[phone_service]&gt;0</f>
        <v>1</v>
      </c>
      <c r="T50" s="146" t="b">
        <f>Table15[internet_service]&gt;0</f>
        <v>0</v>
      </c>
      <c r="U50" s="146" t="b">
        <f>IF(Table15[[#This Row],[has_phone]],Table15[[#This Row],[has_internet]])</f>
        <v>0</v>
      </c>
      <c r="V50" s="147">
        <f>IF(AND(D50="Yes",E50="Yes"),3, IF(AND(E50="Yes", D50="No"),2, IF(AND(D50="Yes",E50="No"),1,IF(AND(E50="No", D50="No"),0))))</f>
        <v>0</v>
      </c>
      <c r="W50" s="148">
        <f ca="1">EDATE(TODAY(),-'mytable_customer_details (2)'!$M6272)</f>
        <v>42275</v>
      </c>
      <c r="X50" s="147">
        <f>'mytable_customer_details (2)'!$K6272/'mytable_customer_details (2)'!$M6272</f>
        <v>17.794860523173774</v>
      </c>
      <c r="Y50" s="147" t="str">
        <f>VLOOKUP(H:H,Table2_ContractType!A:B,2,0)</f>
        <v>1 Year</v>
      </c>
      <c r="Z50" s="147" t="str">
        <f>VLOOKUP(F:F,Table3_PhoneService!A:B,2,0)</f>
        <v>One Line</v>
      </c>
      <c r="AA50" s="147" t="str">
        <f>VLOOKUP(G:G,Table4_InternetService!A:B,2,0)</f>
        <v>No Internet Service</v>
      </c>
      <c r="AB50" s="171" t="str">
        <f>_xlfn.IFS(Table15[[#This Row],[has_phone_and_internet]], "Phone and Internet",Table15[[#This Row],[has_phone]], "Phone Only", Table15[[#This Row],[has_internet]], "Internet Only", TRUE, 0)</f>
        <v>Phone Only</v>
      </c>
      <c r="AC50" s="192"/>
    </row>
    <row r="51" spans="1:29" ht="15.75" customHeight="1">
      <c r="A51" s="150" t="s">
        <v>6955</v>
      </c>
      <c r="B51" s="140" t="s">
        <v>9</v>
      </c>
      <c r="C51" s="140">
        <v>0</v>
      </c>
      <c r="D51" s="140" t="s">
        <v>5</v>
      </c>
      <c r="E51" s="140" t="s">
        <v>5</v>
      </c>
      <c r="F51" s="141">
        <v>1</v>
      </c>
      <c r="G51" s="141">
        <v>0</v>
      </c>
      <c r="H51" s="141">
        <v>0</v>
      </c>
      <c r="I51" s="140" t="s">
        <v>10</v>
      </c>
      <c r="J51" s="142">
        <v>19.100000000000001</v>
      </c>
      <c r="K51" s="143">
        <v>53.05</v>
      </c>
      <c r="L51" s="140" t="s">
        <v>5</v>
      </c>
      <c r="M51" s="144">
        <f>'mytable_customer_details (2)'!$K6381/'mytable_customer_details (2)'!$J6381</f>
        <v>17.435810810810811</v>
      </c>
      <c r="N51" s="188">
        <f>INT(Table15[[#This Row],[Tenure]])</f>
        <v>17</v>
      </c>
      <c r="O51" s="151">
        <f>IF(D51="Yes",1,IF(D51 ="NO",0))</f>
        <v>0</v>
      </c>
      <c r="P51" s="145">
        <f>IF(E52="Yes", 1,IF(E52="No",0))</f>
        <v>1</v>
      </c>
      <c r="Q51" s="146">
        <f>IF(B51 = "female", 1,IF(B51 = "male",0))</f>
        <v>0</v>
      </c>
      <c r="R51" s="146">
        <f>IF(E51 = "Yes", 1,0)</f>
        <v>0</v>
      </c>
      <c r="S51" s="146" t="b">
        <f>Table15[phone_service]&gt;0</f>
        <v>1</v>
      </c>
      <c r="T51" s="146" t="b">
        <f>Table15[internet_service]&gt;0</f>
        <v>0</v>
      </c>
      <c r="U51" s="146" t="b">
        <f>IF(Table15[[#This Row],[has_phone]],Table15[[#This Row],[has_internet]])</f>
        <v>0</v>
      </c>
      <c r="V51" s="147">
        <f>IF(AND(D51="Yes",E51="Yes"),3, IF(AND(E51="Yes", D51="No"),2, IF(AND(D51="Yes",E51="No"),1,IF(AND(E51="No", D51="No"),0))))</f>
        <v>0</v>
      </c>
      <c r="W51" s="148">
        <f ca="1">EDATE(TODAY(),-'mytable_customer_details (2)'!$M6381)</f>
        <v>42183</v>
      </c>
      <c r="X51" s="147">
        <f>'mytable_customer_details (2)'!$K6381/'mytable_customer_details (2)'!$M6381</f>
        <v>35.694761422089179</v>
      </c>
      <c r="Y51" s="147" t="str">
        <f>VLOOKUP(H:H,Table2_ContractType!A:B,2,0)</f>
        <v>Month-to-Month</v>
      </c>
      <c r="Z51" s="147" t="str">
        <f>VLOOKUP(F:F,Table3_PhoneService!A:B,2,0)</f>
        <v>One Line</v>
      </c>
      <c r="AA51" s="147" t="str">
        <f>VLOOKUP(G:G,Table4_InternetService!A:B,2,0)</f>
        <v>No Internet Service</v>
      </c>
      <c r="AB51" s="171" t="str">
        <f>_xlfn.IFS(Table15[[#This Row],[has_phone_and_internet]], "Phone and Internet",Table15[[#This Row],[has_phone]], "Phone Only", Table15[[#This Row],[has_internet]], "Internet Only", TRUE, 0)</f>
        <v>Phone Only</v>
      </c>
      <c r="AC51" s="192"/>
    </row>
    <row r="52" spans="1:29" ht="15.75" customHeight="1">
      <c r="A52" s="150" t="s">
        <v>3204</v>
      </c>
      <c r="B52" s="140" t="s">
        <v>3</v>
      </c>
      <c r="C52" s="140">
        <v>0</v>
      </c>
      <c r="D52" s="140" t="s">
        <v>4</v>
      </c>
      <c r="E52" s="140" t="s">
        <v>4</v>
      </c>
      <c r="F52" s="141">
        <v>1</v>
      </c>
      <c r="G52" s="141">
        <v>0</v>
      </c>
      <c r="H52" s="141">
        <v>2</v>
      </c>
      <c r="I52" s="140" t="s">
        <v>10</v>
      </c>
      <c r="J52" s="142">
        <v>19.100000000000001</v>
      </c>
      <c r="K52" s="143">
        <v>52</v>
      </c>
      <c r="L52" s="140" t="s">
        <v>5</v>
      </c>
      <c r="M52" s="144">
        <f>'mytable_customer_details (2)'!$K976/'mytable_customer_details (2)'!$J976</f>
        <v>23.525672371638144</v>
      </c>
      <c r="N52" s="188">
        <f>INT(Table15[[#This Row],[Tenure]])</f>
        <v>23</v>
      </c>
      <c r="O52" s="151">
        <f>IF(D52="Yes",1,IF(D52 ="NO",0))</f>
        <v>1</v>
      </c>
      <c r="P52" s="145">
        <f>IF(E53="Yes", 1,IF(E53="No",0))</f>
        <v>0</v>
      </c>
      <c r="Q52" s="146">
        <f>IF(B52 = "female", 1,IF(B52 = "male",0))</f>
        <v>1</v>
      </c>
      <c r="R52" s="146">
        <f>IF(E52 = "Yes", 1,0)</f>
        <v>1</v>
      </c>
      <c r="S52" s="146" t="b">
        <f>Table15[phone_service]&gt;0</f>
        <v>1</v>
      </c>
      <c r="T52" s="146" t="b">
        <f>Table15[internet_service]&gt;0</f>
        <v>0</v>
      </c>
      <c r="U52" s="146" t="b">
        <f>IF(Table15[[#This Row],[has_phone]],Table15[[#This Row],[has_internet]])</f>
        <v>0</v>
      </c>
      <c r="V52" s="147">
        <f>IF(AND(D52="Yes",E52="Yes"),3, IF(AND(E52="Yes", D52="No"),2, IF(AND(D52="Yes",E52="No"),1,IF(AND(E52="No", D52="No"),0))))</f>
        <v>3</v>
      </c>
      <c r="W52" s="148">
        <f ca="1">EDATE(TODAY(),-'mytable_customer_details (2)'!$M976)</f>
        <v>42063</v>
      </c>
      <c r="X52" s="147">
        <f>'mytable_customer_details (2)'!$K976/'mytable_customer_details (2)'!$M976</f>
        <v>8.7736049910562368</v>
      </c>
      <c r="Y52" s="147" t="str">
        <f>VLOOKUP(H:H,Table2_ContractType!A:B,2,0)</f>
        <v>2 Year</v>
      </c>
      <c r="Z52" s="147" t="str">
        <f>VLOOKUP(F:F,Table3_PhoneService!A:B,2,0)</f>
        <v>One Line</v>
      </c>
      <c r="AA52" s="147" t="str">
        <f>VLOOKUP(G:G,Table4_InternetService!A:B,2,0)</f>
        <v>No Internet Service</v>
      </c>
      <c r="AB52" s="171" t="str">
        <f>_xlfn.IFS(Table15[[#This Row],[has_phone_and_internet]], "Phone and Internet",Table15[[#This Row],[has_phone]], "Phone Only", Table15[[#This Row],[has_internet]], "Internet Only", TRUE, 0)</f>
        <v>Phone Only</v>
      </c>
      <c r="AC52" s="192"/>
    </row>
    <row r="53" spans="1:29" ht="15.75" customHeight="1">
      <c r="A53" s="150" t="s">
        <v>4359</v>
      </c>
      <c r="B53" s="140" t="s">
        <v>3</v>
      </c>
      <c r="C53" s="140">
        <v>0</v>
      </c>
      <c r="D53" s="140" t="s">
        <v>5</v>
      </c>
      <c r="E53" s="140" t="s">
        <v>5</v>
      </c>
      <c r="F53" s="141">
        <v>1</v>
      </c>
      <c r="G53" s="141">
        <v>0</v>
      </c>
      <c r="H53" s="141">
        <v>0</v>
      </c>
      <c r="I53" s="140" t="s">
        <v>10</v>
      </c>
      <c r="J53" s="142">
        <v>19.100000000000001</v>
      </c>
      <c r="K53" s="143">
        <v>19.100000000000001</v>
      </c>
      <c r="L53" s="140" t="s">
        <v>4</v>
      </c>
      <c r="M53" s="144">
        <f>'mytable_customer_details (2)'!$K4340/'mytable_customer_details (2)'!$J4340</f>
        <v>59.938634940513474</v>
      </c>
      <c r="N53" s="188">
        <f>INT(Table15[[#This Row],[Tenure]])</f>
        <v>59</v>
      </c>
      <c r="O53" s="151">
        <f>IF(D53="Yes",1,IF(D53 ="NO",0))</f>
        <v>0</v>
      </c>
      <c r="P53" s="145">
        <f>IF(E54="Yes", 1,IF(E54="No",0))</f>
        <v>0</v>
      </c>
      <c r="Q53" s="146">
        <f>IF(B53 = "female", 1,IF(B53 = "male",0))</f>
        <v>1</v>
      </c>
      <c r="R53" s="146">
        <f>IF(E53 = "Yes", 1,0)</f>
        <v>0</v>
      </c>
      <c r="S53" s="146" t="b">
        <f>Table15[phone_service]&gt;0</f>
        <v>1</v>
      </c>
      <c r="T53" s="146" t="b">
        <f>Table15[internet_service]&gt;0</f>
        <v>0</v>
      </c>
      <c r="U53" s="146" t="b">
        <f>IF(Table15[[#This Row],[has_phone]],Table15[[#This Row],[has_internet]])</f>
        <v>0</v>
      </c>
      <c r="V53" s="147">
        <f>IF(AND(D53="Yes",E53="Yes"),3, IF(AND(E53="Yes", D53="No"),2, IF(AND(D53="Yes",E53="No"),1,IF(AND(E53="No", D53="No"),0))))</f>
        <v>0</v>
      </c>
      <c r="W53" s="148">
        <f ca="1">EDATE(TODAY(),-'mytable_customer_details (2)'!$M4340)</f>
        <v>42032</v>
      </c>
      <c r="X53" s="147">
        <f>'mytable_customer_details (2)'!$K4340/'mytable_customer_details (2)'!$M4340</f>
        <v>86.588243480365463</v>
      </c>
      <c r="Y53" s="147" t="str">
        <f>VLOOKUP(H:H,Table2_ContractType!A:B,2,0)</f>
        <v>Month-to-Month</v>
      </c>
      <c r="Z53" s="147" t="str">
        <f>VLOOKUP(F:F,Table3_PhoneService!A:B,2,0)</f>
        <v>One Line</v>
      </c>
      <c r="AA53" s="147" t="str">
        <f>VLOOKUP(G:G,Table4_InternetService!A:B,2,0)</f>
        <v>No Internet Service</v>
      </c>
      <c r="AB53" s="171" t="str">
        <f>_xlfn.IFS(Table15[[#This Row],[has_phone_and_internet]], "Phone and Internet",Table15[[#This Row],[has_phone]], "Phone Only", Table15[[#This Row],[has_internet]], "Internet Only", TRUE, 0)</f>
        <v>Phone Only</v>
      </c>
      <c r="AC53" s="192"/>
    </row>
    <row r="54" spans="1:29" ht="15.75" customHeight="1">
      <c r="A54" s="150" t="s">
        <v>3121</v>
      </c>
      <c r="B54" s="140" t="s">
        <v>3</v>
      </c>
      <c r="C54" s="140">
        <v>0</v>
      </c>
      <c r="D54" s="140" t="s">
        <v>5</v>
      </c>
      <c r="E54" s="140" t="s">
        <v>5</v>
      </c>
      <c r="F54" s="141">
        <v>1</v>
      </c>
      <c r="G54" s="141">
        <v>0</v>
      </c>
      <c r="H54" s="141">
        <v>0</v>
      </c>
      <c r="I54" s="140" t="s">
        <v>10</v>
      </c>
      <c r="J54" s="142">
        <v>19.100000000000001</v>
      </c>
      <c r="K54" s="143">
        <v>19.100000000000001</v>
      </c>
      <c r="L54" s="140" t="s">
        <v>5</v>
      </c>
      <c r="M54" s="144">
        <f>'mytable_customer_details (2)'!$K4657/'mytable_customer_details (2)'!$J4657</f>
        <v>72.541416566626651</v>
      </c>
      <c r="N54" s="188">
        <f>INT(Table15[[#This Row],[Tenure]])</f>
        <v>72</v>
      </c>
      <c r="O54" s="151">
        <f>IF(D54="Yes",1,IF(D54 ="NO",0))</f>
        <v>0</v>
      </c>
      <c r="P54" s="145">
        <f>IF(E55="Yes", 1,IF(E55="No",0))</f>
        <v>0</v>
      </c>
      <c r="Q54" s="146">
        <f>IF(B54 = "female", 1,IF(B54 = "male",0))</f>
        <v>1</v>
      </c>
      <c r="R54" s="146">
        <f>IF(E54 = "Yes", 1,0)</f>
        <v>0</v>
      </c>
      <c r="S54" s="146" t="b">
        <f>Table15[phone_service]&gt;0</f>
        <v>1</v>
      </c>
      <c r="T54" s="146" t="b">
        <f>Table15[internet_service]&gt;0</f>
        <v>0</v>
      </c>
      <c r="U54" s="146" t="b">
        <f>IF(Table15[[#This Row],[has_phone]],Table15[[#This Row],[has_internet]])</f>
        <v>0</v>
      </c>
      <c r="V54" s="147">
        <f>IF(AND(D54="Yes",E54="Yes"),3, IF(AND(E54="Yes", D54="No"),2, IF(AND(D54="Yes",E54="No"),1,IF(AND(E54="No", D54="No"),0))))</f>
        <v>0</v>
      </c>
      <c r="W54" s="148">
        <f ca="1">EDATE(TODAY(),-'mytable_customer_details (2)'!$M4657)</f>
        <v>43493</v>
      </c>
      <c r="X54" s="147">
        <f>'mytable_customer_details (2)'!$K4657/'mytable_customer_details (2)'!$M4657</f>
        <v>815.99571829894421</v>
      </c>
      <c r="Y54" s="147" t="str">
        <f>VLOOKUP(H:H,Table2_ContractType!A:B,2,0)</f>
        <v>Month-to-Month</v>
      </c>
      <c r="Z54" s="147" t="str">
        <f>VLOOKUP(F:F,Table3_PhoneService!A:B,2,0)</f>
        <v>One Line</v>
      </c>
      <c r="AA54" s="147" t="str">
        <f>VLOOKUP(G:G,Table4_InternetService!A:B,2,0)</f>
        <v>No Internet Service</v>
      </c>
      <c r="AB54" s="171" t="str">
        <f>_xlfn.IFS(Table15[[#This Row],[has_phone_and_internet]], "Phone and Internet",Table15[[#This Row],[has_phone]], "Phone Only", Table15[[#This Row],[has_internet]], "Internet Only", TRUE, 0)</f>
        <v>Phone Only</v>
      </c>
      <c r="AC54" s="192"/>
    </row>
    <row r="55" spans="1:29" ht="16">
      <c r="A55" s="150" t="s">
        <v>5347</v>
      </c>
      <c r="B55" s="140" t="s">
        <v>9</v>
      </c>
      <c r="C55" s="140">
        <v>0</v>
      </c>
      <c r="D55" s="140" t="s">
        <v>5</v>
      </c>
      <c r="E55" s="140" t="s">
        <v>5</v>
      </c>
      <c r="F55" s="141">
        <v>1</v>
      </c>
      <c r="G55" s="141">
        <v>0</v>
      </c>
      <c r="H55" s="141">
        <v>0</v>
      </c>
      <c r="I55" s="140" t="s">
        <v>10</v>
      </c>
      <c r="J55" s="142">
        <v>19.100000000000001</v>
      </c>
      <c r="K55" s="143">
        <v>19.100000000000001</v>
      </c>
      <c r="L55" s="140" t="s">
        <v>5</v>
      </c>
      <c r="M55" s="144">
        <f>'mytable_customer_details (2)'!$K6641/'mytable_customer_details (2)'!$J6641</f>
        <v>65.692235294117651</v>
      </c>
      <c r="N55" s="188">
        <f>INT(Table15[[#This Row],[Tenure]])</f>
        <v>65</v>
      </c>
      <c r="O55" s="151">
        <f>IF(D55="Yes",1,IF(D55 ="NO",0))</f>
        <v>0</v>
      </c>
      <c r="P55" s="145">
        <f>IF(E56="Yes", 1,IF(E56="No",0))</f>
        <v>1</v>
      </c>
      <c r="Q55" s="146">
        <f>IF(B55 = "female", 1,IF(B55 = "male",0))</f>
        <v>0</v>
      </c>
      <c r="R55" s="146">
        <f>IF(E55 = "Yes", 1,0)</f>
        <v>0</v>
      </c>
      <c r="S55" s="146" t="b">
        <f>Table15[phone_service]&gt;0</f>
        <v>1</v>
      </c>
      <c r="T55" s="146" t="b">
        <f>Table15[internet_service]&gt;0</f>
        <v>0</v>
      </c>
      <c r="U55" s="146" t="b">
        <f>IF(Table15[[#This Row],[has_phone]],Table15[[#This Row],[has_internet]])</f>
        <v>0</v>
      </c>
      <c r="V55" s="147">
        <f>IF(AND(D55="Yes",E55="Yes"),3, IF(AND(E55="Yes", D55="No"),2, IF(AND(D55="Yes",E55="No"),1,IF(AND(E55="No", D55="No"),0))))</f>
        <v>0</v>
      </c>
      <c r="W55" s="148">
        <f ca="1">EDATE(TODAY(),-'mytable_customer_details (2)'!$M6641)</f>
        <v>42883</v>
      </c>
      <c r="X55" s="147">
        <f>'mytable_customer_details (2)'!$K6641/'mytable_customer_details (2)'!$M6641</f>
        <v>251.30826513400388</v>
      </c>
      <c r="Y55" s="147" t="str">
        <f>VLOOKUP(H:H,Table2_ContractType!A:B,2,0)</f>
        <v>Month-to-Month</v>
      </c>
      <c r="Z55" s="147" t="str">
        <f>VLOOKUP(F:F,Table3_PhoneService!A:B,2,0)</f>
        <v>One Line</v>
      </c>
      <c r="AA55" s="147" t="str">
        <f>VLOOKUP(G:G,Table4_InternetService!A:B,2,0)</f>
        <v>No Internet Service</v>
      </c>
      <c r="AB55" s="171" t="str">
        <f>_xlfn.IFS(Table15[[#This Row],[has_phone_and_internet]], "Phone and Internet",Table15[[#This Row],[has_phone]], "Phone Only", Table15[[#This Row],[has_internet]], "Internet Only", TRUE, 0)</f>
        <v>Phone Only</v>
      </c>
      <c r="AC55" s="192"/>
    </row>
    <row r="56" spans="1:29" ht="16">
      <c r="A56" s="150" t="s">
        <v>1430</v>
      </c>
      <c r="B56" s="140" t="s">
        <v>9</v>
      </c>
      <c r="C56" s="140">
        <v>0</v>
      </c>
      <c r="D56" s="140" t="s">
        <v>4</v>
      </c>
      <c r="E56" s="140" t="s">
        <v>4</v>
      </c>
      <c r="F56" s="141">
        <v>1</v>
      </c>
      <c r="G56" s="141">
        <v>0</v>
      </c>
      <c r="H56" s="141">
        <v>2</v>
      </c>
      <c r="I56" s="140" t="s">
        <v>10</v>
      </c>
      <c r="J56" s="142">
        <v>19.149999999999999</v>
      </c>
      <c r="K56" s="143">
        <v>1177.05</v>
      </c>
      <c r="L56" s="140" t="s">
        <v>5</v>
      </c>
      <c r="M56" s="144">
        <f>'mytable_customer_details (2)'!$K2443/'mytable_customer_details (2)'!$J2443</f>
        <v>14.146744412050534</v>
      </c>
      <c r="N56" s="188">
        <f>INT(Table15[[#This Row],[Tenure]])</f>
        <v>14</v>
      </c>
      <c r="O56" s="151">
        <f>IF(D56="Yes",1,IF(D56 ="NO",0))</f>
        <v>1</v>
      </c>
      <c r="P56" s="145">
        <f>IF(E57="Yes", 1,IF(E57="No",0))</f>
        <v>0</v>
      </c>
      <c r="Q56" s="146">
        <f>IF(B56 = "female", 1,IF(B56 = "male",0))</f>
        <v>0</v>
      </c>
      <c r="R56" s="146">
        <f>IF(E56 = "Yes", 1,0)</f>
        <v>1</v>
      </c>
      <c r="S56" s="146" t="b">
        <f>Table15[phone_service]&gt;0</f>
        <v>1</v>
      </c>
      <c r="T56" s="146" t="b">
        <f>Table15[internet_service]&gt;0</f>
        <v>0</v>
      </c>
      <c r="U56" s="146" t="b">
        <f>IF(Table15[[#This Row],[has_phone]],Table15[[#This Row],[has_internet]])</f>
        <v>0</v>
      </c>
      <c r="V56" s="147">
        <f>IF(AND(D56="Yes",E56="Yes"),3, IF(AND(E56="Yes", D56="No"),2, IF(AND(D56="Yes",E56="No"),1,IF(AND(E56="No", D56="No"),0))))</f>
        <v>3</v>
      </c>
      <c r="W56" s="148">
        <f ca="1">EDATE(TODAY(),-'mytable_customer_details (2)'!$M2443)</f>
        <v>42122</v>
      </c>
      <c r="X56" s="147">
        <f>'mytable_customer_details (2)'!$K2443/'mytable_customer_details (2)'!$M2443</f>
        <v>13.881113330004993</v>
      </c>
      <c r="Y56" s="147" t="str">
        <f>VLOOKUP(H:H,Table2_ContractType!A:B,2,0)</f>
        <v>2 Year</v>
      </c>
      <c r="Z56" s="147" t="str">
        <f>VLOOKUP(F:F,Table3_PhoneService!A:B,2,0)</f>
        <v>One Line</v>
      </c>
      <c r="AA56" s="147" t="str">
        <f>VLOOKUP(G:G,Table4_InternetService!A:B,2,0)</f>
        <v>No Internet Service</v>
      </c>
      <c r="AB56" s="171" t="str">
        <f>_xlfn.IFS(Table15[[#This Row],[has_phone_and_internet]], "Phone and Internet",Table15[[#This Row],[has_phone]], "Phone Only", Table15[[#This Row],[has_internet]], "Internet Only", TRUE, 0)</f>
        <v>Phone Only</v>
      </c>
      <c r="AC56" s="192"/>
    </row>
    <row r="57" spans="1:29" ht="16">
      <c r="A57" s="150" t="s">
        <v>3203</v>
      </c>
      <c r="B57" s="140" t="s">
        <v>9</v>
      </c>
      <c r="C57" s="140">
        <v>0</v>
      </c>
      <c r="D57" s="140" t="s">
        <v>5</v>
      </c>
      <c r="E57" s="140" t="s">
        <v>5</v>
      </c>
      <c r="F57" s="141">
        <v>1</v>
      </c>
      <c r="G57" s="141">
        <v>0</v>
      </c>
      <c r="H57" s="141">
        <v>2</v>
      </c>
      <c r="I57" s="140" t="s">
        <v>13</v>
      </c>
      <c r="J57" s="142">
        <v>19.149999999999999</v>
      </c>
      <c r="K57" s="143">
        <v>1035.5</v>
      </c>
      <c r="L57" s="140" t="s">
        <v>5</v>
      </c>
      <c r="M57" s="144">
        <f>'mytable_customer_details (2)'!$K853/'mytable_customer_details (2)'!$J853</f>
        <v>8.6271604938271604</v>
      </c>
      <c r="N57" s="188">
        <f>INT(Table15[[#This Row],[Tenure]])</f>
        <v>8</v>
      </c>
      <c r="O57" s="151">
        <f>IF(D57="Yes",1,IF(D57 ="NO",0))</f>
        <v>0</v>
      </c>
      <c r="P57" s="145">
        <f>IF(E58="Yes", 1,IF(E58="No",0))</f>
        <v>1</v>
      </c>
      <c r="Q57" s="146">
        <f>IF(B57 = "female", 1,IF(B57 = "male",0))</f>
        <v>0</v>
      </c>
      <c r="R57" s="146">
        <f>IF(E57 = "Yes", 1,0)</f>
        <v>0</v>
      </c>
      <c r="S57" s="146" t="b">
        <f>Table15[phone_service]&gt;0</f>
        <v>1</v>
      </c>
      <c r="T57" s="146" t="b">
        <f>Table15[internet_service]&gt;0</f>
        <v>0</v>
      </c>
      <c r="U57" s="146" t="b">
        <f>IF(Table15[[#This Row],[has_phone]],Table15[[#This Row],[has_internet]])</f>
        <v>0</v>
      </c>
      <c r="V57" s="147">
        <f>IF(AND(D57="Yes",E57="Yes"),3, IF(AND(E57="Yes", D57="No"),2, IF(AND(D57="Yes",E57="No"),1,IF(AND(E57="No", D57="No"),0))))</f>
        <v>0</v>
      </c>
      <c r="W57" s="148">
        <f ca="1">EDATE(TODAY(),-'mytable_customer_details (2)'!$M853)</f>
        <v>43006</v>
      </c>
      <c r="X57" s="147">
        <f>'mytable_customer_details (2)'!$K853/'mytable_customer_details (2)'!$M853</f>
        <v>7.3492222020458815</v>
      </c>
      <c r="Y57" s="147" t="str">
        <f>VLOOKUP(H:H,Table2_ContractType!A:B,2,0)</f>
        <v>2 Year</v>
      </c>
      <c r="Z57" s="147" t="str">
        <f>VLOOKUP(F:F,Table3_PhoneService!A:B,2,0)</f>
        <v>One Line</v>
      </c>
      <c r="AA57" s="147" t="str">
        <f>VLOOKUP(G:G,Table4_InternetService!A:B,2,0)</f>
        <v>No Internet Service</v>
      </c>
      <c r="AB57" s="171" t="str">
        <f>_xlfn.IFS(Table15[[#This Row],[has_phone_and_internet]], "Phone and Internet",Table15[[#This Row],[has_phone]], "Phone Only", Table15[[#This Row],[has_internet]], "Internet Only", TRUE, 0)</f>
        <v>Phone Only</v>
      </c>
      <c r="AC57" s="192"/>
    </row>
    <row r="58" spans="1:29" ht="16">
      <c r="A58" s="150" t="s">
        <v>5609</v>
      </c>
      <c r="B58" s="140" t="s">
        <v>3</v>
      </c>
      <c r="C58" s="140">
        <v>0</v>
      </c>
      <c r="D58" s="140" t="s">
        <v>4</v>
      </c>
      <c r="E58" s="140" t="s">
        <v>4</v>
      </c>
      <c r="F58" s="141">
        <v>1</v>
      </c>
      <c r="G58" s="141">
        <v>0</v>
      </c>
      <c r="H58" s="141">
        <v>1</v>
      </c>
      <c r="I58" s="140" t="s">
        <v>17</v>
      </c>
      <c r="J58" s="142">
        <v>19.149999999999999</v>
      </c>
      <c r="K58" s="143">
        <v>998.1</v>
      </c>
      <c r="L58" s="140" t="s">
        <v>5</v>
      </c>
      <c r="M58" s="144">
        <f>'mytable_customer_details (2)'!$K4300/'mytable_customer_details (2)'!$J4300</f>
        <v>1.907605279698303</v>
      </c>
      <c r="N58" s="188">
        <f>INT(Table15[[#This Row],[Tenure]])</f>
        <v>1</v>
      </c>
      <c r="O58" s="151">
        <f>IF(D58="Yes",1,IF(D58 ="NO",0))</f>
        <v>1</v>
      </c>
      <c r="P58" s="145">
        <f>IF(E59="Yes", 1,IF(E59="No",0))</f>
        <v>0</v>
      </c>
      <c r="Q58" s="146">
        <f>IF(B58 = "female", 1,IF(B58 = "male",0))</f>
        <v>1</v>
      </c>
      <c r="R58" s="146">
        <f>IF(E58 = "Yes", 1,0)</f>
        <v>1</v>
      </c>
      <c r="S58" s="146" t="b">
        <f>Table15[phone_service]&gt;0</f>
        <v>1</v>
      </c>
      <c r="T58" s="146" t="b">
        <f>Table15[internet_service]&gt;0</f>
        <v>0</v>
      </c>
      <c r="U58" s="146" t="b">
        <f>IF(Table15[[#This Row],[has_phone]],Table15[[#This Row],[has_internet]])</f>
        <v>0</v>
      </c>
      <c r="V58" s="147">
        <f>IF(AND(D58="Yes",E58="Yes"),3, IF(AND(E58="Yes", D58="No"),2, IF(AND(D58="Yes",E58="No"),1,IF(AND(E58="No", D58="No"),0))))</f>
        <v>3</v>
      </c>
      <c r="W58" s="148">
        <f ca="1">EDATE(TODAY(),-'mytable_customer_details (2)'!$M4300)</f>
        <v>42883</v>
      </c>
      <c r="X58" s="147">
        <f>'mytable_customer_details (2)'!$K4300/'mytable_customer_details (2)'!$M4300</f>
        <v>5.5587683876550331</v>
      </c>
      <c r="Y58" s="147" t="str">
        <f>VLOOKUP(H:H,Table2_ContractType!A:B,2,0)</f>
        <v>1 Year</v>
      </c>
      <c r="Z58" s="147" t="str">
        <f>VLOOKUP(F:F,Table3_PhoneService!A:B,2,0)</f>
        <v>One Line</v>
      </c>
      <c r="AA58" s="147" t="str">
        <f>VLOOKUP(G:G,Table4_InternetService!A:B,2,0)</f>
        <v>No Internet Service</v>
      </c>
      <c r="AB58" s="171" t="str">
        <f>_xlfn.IFS(Table15[[#This Row],[has_phone_and_internet]], "Phone and Internet",Table15[[#This Row],[has_phone]], "Phone Only", Table15[[#This Row],[has_internet]], "Internet Only", TRUE, 0)</f>
        <v>Phone Only</v>
      </c>
      <c r="AC58" s="192"/>
    </row>
    <row r="59" spans="1:29" ht="16">
      <c r="A59" s="150" t="s">
        <v>4130</v>
      </c>
      <c r="B59" s="140" t="s">
        <v>9</v>
      </c>
      <c r="C59" s="140">
        <v>0</v>
      </c>
      <c r="D59" s="140" t="s">
        <v>5</v>
      </c>
      <c r="E59" s="140" t="s">
        <v>5</v>
      </c>
      <c r="F59" s="141">
        <v>1</v>
      </c>
      <c r="G59" s="141">
        <v>0</v>
      </c>
      <c r="H59" s="141">
        <v>1</v>
      </c>
      <c r="I59" s="140" t="s">
        <v>10</v>
      </c>
      <c r="J59" s="142">
        <v>19.149999999999999</v>
      </c>
      <c r="K59" s="143">
        <v>638</v>
      </c>
      <c r="L59" s="140" t="s">
        <v>5</v>
      </c>
      <c r="M59" s="144">
        <f>'mytable_customer_details (2)'!$K4274/'mytable_customer_details (2)'!$J4274</f>
        <v>1</v>
      </c>
      <c r="N59" s="188">
        <f>INT(Table15[[#This Row],[Tenure]])</f>
        <v>1</v>
      </c>
      <c r="O59" s="151">
        <f>IF(D59="Yes",1,IF(D59 ="NO",0))</f>
        <v>0</v>
      </c>
      <c r="P59" s="145">
        <f>IF(E60="Yes", 1,IF(E60="No",0))</f>
        <v>1</v>
      </c>
      <c r="Q59" s="146">
        <f>IF(B59 = "female", 1,IF(B59 = "male",0))</f>
        <v>0</v>
      </c>
      <c r="R59" s="146">
        <f>IF(E59 = "Yes", 1,0)</f>
        <v>0</v>
      </c>
      <c r="S59" s="146" t="b">
        <f>Table15[phone_service]&gt;0</f>
        <v>1</v>
      </c>
      <c r="T59" s="146" t="b">
        <f>Table15[internet_service]&gt;0</f>
        <v>0</v>
      </c>
      <c r="U59" s="146" t="b">
        <f>IF(Table15[[#This Row],[has_phone]],Table15[[#This Row],[has_internet]])</f>
        <v>0</v>
      </c>
      <c r="V59" s="147">
        <f>IF(AND(D59="Yes",E59="Yes"),3, IF(AND(E59="Yes", D59="No"),2, IF(AND(D59="Yes",E59="No"),1,IF(AND(E59="No", D59="No"),0))))</f>
        <v>0</v>
      </c>
      <c r="W59" s="148">
        <f ca="1">EDATE(TODAY(),-'mytable_customer_details (2)'!$M4274)</f>
        <v>41726</v>
      </c>
      <c r="X59" s="147">
        <f>'mytable_customer_details (2)'!$K4274/'mytable_customer_details (2)'!$M4274</f>
        <v>1.2098130542745653</v>
      </c>
      <c r="Y59" s="147" t="str">
        <f>VLOOKUP(H:H,Table2_ContractType!A:B,2,0)</f>
        <v>1 Year</v>
      </c>
      <c r="Z59" s="147" t="str">
        <f>VLOOKUP(F:F,Table3_PhoneService!A:B,2,0)</f>
        <v>One Line</v>
      </c>
      <c r="AA59" s="147" t="str">
        <f>VLOOKUP(G:G,Table4_InternetService!A:B,2,0)</f>
        <v>No Internet Service</v>
      </c>
      <c r="AB59" s="171" t="str">
        <f>_xlfn.IFS(Table15[[#This Row],[has_phone_and_internet]], "Phone and Internet",Table15[[#This Row],[has_phone]], "Phone Only", Table15[[#This Row],[has_internet]], "Internet Only", TRUE, 0)</f>
        <v>Phone Only</v>
      </c>
      <c r="AC59" s="192"/>
    </row>
    <row r="60" spans="1:29" ht="16">
      <c r="A60" s="150" t="s">
        <v>999</v>
      </c>
      <c r="B60" s="140" t="s">
        <v>9</v>
      </c>
      <c r="C60" s="140">
        <v>0</v>
      </c>
      <c r="D60" s="140" t="s">
        <v>5</v>
      </c>
      <c r="E60" s="140" t="s">
        <v>4</v>
      </c>
      <c r="F60" s="141">
        <v>1</v>
      </c>
      <c r="G60" s="141">
        <v>0</v>
      </c>
      <c r="H60" s="141">
        <v>0</v>
      </c>
      <c r="I60" s="140" t="s">
        <v>10</v>
      </c>
      <c r="J60" s="142">
        <v>19.149999999999999</v>
      </c>
      <c r="K60" s="143">
        <v>537.35</v>
      </c>
      <c r="L60" s="140" t="s">
        <v>5</v>
      </c>
      <c r="M60" s="144">
        <f>'mytable_customer_details (2)'!$K6384/'mytable_customer_details (2)'!$J6384</f>
        <v>45.80656054027979</v>
      </c>
      <c r="N60" s="188">
        <f>INT(Table15[[#This Row],[Tenure]])</f>
        <v>45</v>
      </c>
      <c r="O60" s="151">
        <f>IF(D60="Yes",1,IF(D60 ="NO",0))</f>
        <v>0</v>
      </c>
      <c r="P60" s="145">
        <f>IF(E61="Yes", 1,IF(E61="No",0))</f>
        <v>1</v>
      </c>
      <c r="Q60" s="146">
        <f>IF(B60 = "female", 1,IF(B60 = "male",0))</f>
        <v>0</v>
      </c>
      <c r="R60" s="146">
        <f>IF(E60 = "Yes", 1,0)</f>
        <v>1</v>
      </c>
      <c r="S60" s="146" t="b">
        <f>Table15[phone_service]&gt;0</f>
        <v>1</v>
      </c>
      <c r="T60" s="146" t="b">
        <f>Table15[internet_service]&gt;0</f>
        <v>0</v>
      </c>
      <c r="U60" s="146" t="b">
        <f>IF(Table15[[#This Row],[has_phone]],Table15[[#This Row],[has_internet]])</f>
        <v>0</v>
      </c>
      <c r="V60" s="147">
        <f>IF(AND(D60="Yes",E60="Yes"),3, IF(AND(E60="Yes", D60="No"),2, IF(AND(D60="Yes",E60="No"),1,IF(AND(E60="No", D60="No"),0))))</f>
        <v>2</v>
      </c>
      <c r="W60" s="148">
        <f ca="1">EDATE(TODAY(),-'mytable_customer_details (2)'!$M6384)</f>
        <v>41698</v>
      </c>
      <c r="X60" s="147">
        <f>'mytable_customer_details (2)'!$K6384/'mytable_customer_details (2)'!$M6384</f>
        <v>70.919537105457636</v>
      </c>
      <c r="Y60" s="147" t="str">
        <f>VLOOKUP(H:H,Table2_ContractType!A:B,2,0)</f>
        <v>Month-to-Month</v>
      </c>
      <c r="Z60" s="147" t="str">
        <f>VLOOKUP(F:F,Table3_PhoneService!A:B,2,0)</f>
        <v>One Line</v>
      </c>
      <c r="AA60" s="147" t="str">
        <f>VLOOKUP(G:G,Table4_InternetService!A:B,2,0)</f>
        <v>No Internet Service</v>
      </c>
      <c r="AB60" s="171" t="str">
        <f>_xlfn.IFS(Table15[[#This Row],[has_phone_and_internet]], "Phone and Internet",Table15[[#This Row],[has_phone]], "Phone Only", Table15[[#This Row],[has_internet]], "Internet Only", TRUE, 0)</f>
        <v>Phone Only</v>
      </c>
      <c r="AC60" s="192"/>
    </row>
    <row r="61" spans="1:29" ht="16">
      <c r="A61" s="150" t="s">
        <v>1141</v>
      </c>
      <c r="B61" s="140" t="s">
        <v>9</v>
      </c>
      <c r="C61" s="140">
        <v>0</v>
      </c>
      <c r="D61" s="140" t="s">
        <v>4</v>
      </c>
      <c r="E61" s="140" t="s">
        <v>4</v>
      </c>
      <c r="F61" s="141">
        <v>1</v>
      </c>
      <c r="G61" s="141">
        <v>0</v>
      </c>
      <c r="H61" s="141">
        <v>2</v>
      </c>
      <c r="I61" s="140" t="s">
        <v>17</v>
      </c>
      <c r="J61" s="142">
        <v>19.149999999999999</v>
      </c>
      <c r="K61" s="143">
        <v>515.75</v>
      </c>
      <c r="L61" s="140" t="s">
        <v>5</v>
      </c>
      <c r="M61" s="144">
        <f>'mytable_customer_details (2)'!$K4148/'mytable_customer_details (2)'!$J4148</f>
        <v>19.053674121405752</v>
      </c>
      <c r="N61" s="188">
        <f>INT(Table15[[#This Row],[Tenure]])</f>
        <v>19</v>
      </c>
      <c r="O61" s="151">
        <f>IF(D61="Yes",1,IF(D61 ="NO",0))</f>
        <v>1</v>
      </c>
      <c r="P61" s="145">
        <f>IF(E62="Yes", 1,IF(E62="No",0))</f>
        <v>0</v>
      </c>
      <c r="Q61" s="146">
        <f>IF(B61 = "female", 1,IF(B61 = "male",0))</f>
        <v>0</v>
      </c>
      <c r="R61" s="146">
        <f>IF(E61 = "Yes", 1,0)</f>
        <v>1</v>
      </c>
      <c r="S61" s="146" t="b">
        <f>Table15[phone_service]&gt;0</f>
        <v>1</v>
      </c>
      <c r="T61" s="146" t="b">
        <f>Table15[internet_service]&gt;0</f>
        <v>0</v>
      </c>
      <c r="U61" s="146" t="b">
        <f>IF(Table15[[#This Row],[has_phone]],Table15[[#This Row],[has_internet]])</f>
        <v>0</v>
      </c>
      <c r="V61" s="147">
        <f>IF(AND(D61="Yes",E61="Yes"),3, IF(AND(E61="Yes", D61="No"),2, IF(AND(D61="Yes",E61="No"),1,IF(AND(E61="No", D61="No"),0))))</f>
        <v>3</v>
      </c>
      <c r="W61" s="148">
        <f ca="1">EDATE(TODAY(),-'mytable_customer_details (2)'!$M4148)</f>
        <v>41818</v>
      </c>
      <c r="X61" s="147">
        <f>'mytable_customer_details (2)'!$K4148/'mytable_customer_details (2)'!$M4148</f>
        <v>23.725873880677529</v>
      </c>
      <c r="Y61" s="147" t="str">
        <f>VLOOKUP(H:H,Table2_ContractType!A:B,2,0)</f>
        <v>2 Year</v>
      </c>
      <c r="Z61" s="147" t="str">
        <f>VLOOKUP(F:F,Table3_PhoneService!A:B,2,0)</f>
        <v>One Line</v>
      </c>
      <c r="AA61" s="147" t="str">
        <f>VLOOKUP(G:G,Table4_InternetService!A:B,2,0)</f>
        <v>No Internet Service</v>
      </c>
      <c r="AB61" s="171" t="str">
        <f>_xlfn.IFS(Table15[[#This Row],[has_phone_and_internet]], "Phone and Internet",Table15[[#This Row],[has_phone]], "Phone Only", Table15[[#This Row],[has_internet]], "Internet Only", TRUE, 0)</f>
        <v>Phone Only</v>
      </c>
      <c r="AC61" s="192"/>
    </row>
    <row r="62" spans="1:29" ht="16">
      <c r="A62" s="150" t="s">
        <v>5597</v>
      </c>
      <c r="B62" s="140" t="s">
        <v>3</v>
      </c>
      <c r="C62" s="140">
        <v>0</v>
      </c>
      <c r="D62" s="140" t="s">
        <v>5</v>
      </c>
      <c r="E62" s="140" t="s">
        <v>5</v>
      </c>
      <c r="F62" s="141">
        <v>1</v>
      </c>
      <c r="G62" s="141">
        <v>0</v>
      </c>
      <c r="H62" s="141">
        <v>1</v>
      </c>
      <c r="I62" s="140" t="s">
        <v>10</v>
      </c>
      <c r="J62" s="142">
        <v>19.149999999999999</v>
      </c>
      <c r="K62" s="143">
        <v>501.35</v>
      </c>
      <c r="L62" s="140" t="s">
        <v>5</v>
      </c>
      <c r="M62" s="144">
        <f>'mytable_customer_details (2)'!$K1343/'mytable_customer_details (2)'!$J1343</f>
        <v>75.576612903225808</v>
      </c>
      <c r="N62" s="188">
        <f>INT(Table15[[#This Row],[Tenure]])</f>
        <v>75</v>
      </c>
      <c r="O62" s="151">
        <f>IF(D62="Yes",1,IF(D62 ="NO",0))</f>
        <v>0</v>
      </c>
      <c r="P62" s="145">
        <f>IF(E63="Yes", 1,IF(E63="No",0))</f>
        <v>1</v>
      </c>
      <c r="Q62" s="146">
        <f>IF(B62 = "female", 1,IF(B62 = "male",0))</f>
        <v>1</v>
      </c>
      <c r="R62" s="146">
        <f>IF(E62 = "Yes", 1,0)</f>
        <v>0</v>
      </c>
      <c r="S62" s="146" t="b">
        <f>Table15[phone_service]&gt;0</f>
        <v>1</v>
      </c>
      <c r="T62" s="146" t="b">
        <f>Table15[internet_service]&gt;0</f>
        <v>0</v>
      </c>
      <c r="U62" s="146" t="b">
        <f>IF(Table15[[#This Row],[has_phone]],Table15[[#This Row],[has_internet]])</f>
        <v>0</v>
      </c>
      <c r="V62" s="147">
        <f>IF(AND(D62="Yes",E62="Yes"),3, IF(AND(E62="Yes", D62="No"),2, IF(AND(D62="Yes",E62="No"),1,IF(AND(E62="No", D62="No"),0))))</f>
        <v>0</v>
      </c>
      <c r="W62" s="148">
        <f ca="1">EDATE(TODAY(),-'mytable_customer_details (2)'!$M1343)</f>
        <v>42001</v>
      </c>
      <c r="X62" s="147">
        <f>'mytable_customer_details (2)'!$K1343/'mytable_customer_details (2)'!$M1343</f>
        <v>33.107321645455983</v>
      </c>
      <c r="Y62" s="147" t="str">
        <f>VLOOKUP(H:H,Table2_ContractType!A:B,2,0)</f>
        <v>1 Year</v>
      </c>
      <c r="Z62" s="147" t="str">
        <f>VLOOKUP(F:F,Table3_PhoneService!A:B,2,0)</f>
        <v>One Line</v>
      </c>
      <c r="AA62" s="147" t="str">
        <f>VLOOKUP(G:G,Table4_InternetService!A:B,2,0)</f>
        <v>No Internet Service</v>
      </c>
      <c r="AB62" s="171" t="str">
        <f>_xlfn.IFS(Table15[[#This Row],[has_phone_and_internet]], "Phone and Internet",Table15[[#This Row],[has_phone]], "Phone Only", Table15[[#This Row],[has_internet]], "Internet Only", TRUE, 0)</f>
        <v>Phone Only</v>
      </c>
      <c r="AC62" s="192"/>
    </row>
    <row r="63" spans="1:29" ht="16">
      <c r="A63" s="150" t="s">
        <v>5601</v>
      </c>
      <c r="B63" s="140" t="s">
        <v>9</v>
      </c>
      <c r="C63" s="140">
        <v>0</v>
      </c>
      <c r="D63" s="140" t="s">
        <v>4</v>
      </c>
      <c r="E63" s="140" t="s">
        <v>4</v>
      </c>
      <c r="F63" s="141">
        <v>1</v>
      </c>
      <c r="G63" s="141">
        <v>0</v>
      </c>
      <c r="H63" s="141">
        <v>0</v>
      </c>
      <c r="I63" s="140" t="s">
        <v>10</v>
      </c>
      <c r="J63" s="142">
        <v>19.149999999999999</v>
      </c>
      <c r="K63" s="143">
        <v>477.6</v>
      </c>
      <c r="L63" s="140" t="s">
        <v>5</v>
      </c>
      <c r="M63" s="144">
        <f>'mytable_customer_details (2)'!$K333/'mytable_customer_details (2)'!$J333</f>
        <v>22.979643765903312</v>
      </c>
      <c r="N63" s="188">
        <f>INT(Table15[[#This Row],[Tenure]])</f>
        <v>22</v>
      </c>
      <c r="O63" s="151">
        <f>IF(D63="Yes",1,IF(D63 ="NO",0))</f>
        <v>1</v>
      </c>
      <c r="P63" s="145">
        <f>IF(E64="Yes", 1,IF(E64="No",0))</f>
        <v>0</v>
      </c>
      <c r="Q63" s="146">
        <f>IF(B63 = "female", 1,IF(B63 = "male",0))</f>
        <v>0</v>
      </c>
      <c r="R63" s="146">
        <f>IF(E63 = "Yes", 1,0)</f>
        <v>1</v>
      </c>
      <c r="S63" s="146" t="b">
        <f>Table15[phone_service]&gt;0</f>
        <v>1</v>
      </c>
      <c r="T63" s="146" t="b">
        <f>Table15[internet_service]&gt;0</f>
        <v>0</v>
      </c>
      <c r="U63" s="146" t="b">
        <f>IF(Table15[[#This Row],[has_phone]],Table15[[#This Row],[has_internet]])</f>
        <v>0</v>
      </c>
      <c r="V63" s="147">
        <f>IF(AND(D63="Yes",E63="Yes"),3, IF(AND(E63="Yes", D63="No"),2, IF(AND(D63="Yes",E63="No"),1,IF(AND(E63="No", D63="No"),0))))</f>
        <v>3</v>
      </c>
      <c r="W63" s="148">
        <f ca="1">EDATE(TODAY(),-'mytable_customer_details (2)'!$M333)</f>
        <v>43340</v>
      </c>
      <c r="X63" s="147">
        <f>'mytable_customer_details (2)'!$K333/'mytable_customer_details (2)'!$M333</f>
        <v>34.864132857779758</v>
      </c>
      <c r="Y63" s="147" t="str">
        <f>VLOOKUP(H:H,Table2_ContractType!A:B,2,0)</f>
        <v>Month-to-Month</v>
      </c>
      <c r="Z63" s="147" t="str">
        <f>VLOOKUP(F:F,Table3_PhoneService!A:B,2,0)</f>
        <v>One Line</v>
      </c>
      <c r="AA63" s="147" t="str">
        <f>VLOOKUP(G:G,Table4_InternetService!A:B,2,0)</f>
        <v>No Internet Service</v>
      </c>
      <c r="AB63" s="171" t="str">
        <f>_xlfn.IFS(Table15[[#This Row],[has_phone_and_internet]], "Phone and Internet",Table15[[#This Row],[has_phone]], "Phone Only", Table15[[#This Row],[has_internet]], "Internet Only", TRUE, 0)</f>
        <v>Phone Only</v>
      </c>
      <c r="AC63" s="192"/>
    </row>
    <row r="64" spans="1:29" ht="16">
      <c r="A64" s="150" t="s">
        <v>6442</v>
      </c>
      <c r="B64" s="140" t="s">
        <v>9</v>
      </c>
      <c r="C64" s="140">
        <v>0</v>
      </c>
      <c r="D64" s="140" t="s">
        <v>5</v>
      </c>
      <c r="E64" s="140" t="s">
        <v>5</v>
      </c>
      <c r="F64" s="141">
        <v>1</v>
      </c>
      <c r="G64" s="141">
        <v>0</v>
      </c>
      <c r="H64" s="141">
        <v>2</v>
      </c>
      <c r="I64" s="140" t="s">
        <v>10</v>
      </c>
      <c r="J64" s="142">
        <v>19.149999999999999</v>
      </c>
      <c r="K64" s="143">
        <v>343.45</v>
      </c>
      <c r="L64" s="140" t="s">
        <v>5</v>
      </c>
      <c r="M64" s="144">
        <f>'mytable_customer_details (2)'!$K2289/'mytable_customer_details (2)'!$J2289</f>
        <v>1</v>
      </c>
      <c r="N64" s="188">
        <f>INT(Table15[[#This Row],[Tenure]])</f>
        <v>1</v>
      </c>
      <c r="O64" s="151">
        <f>IF(D64="Yes",1,IF(D64 ="NO",0))</f>
        <v>0</v>
      </c>
      <c r="P64" s="145">
        <f>IF(E65="Yes", 1,IF(E65="No",0))</f>
        <v>0</v>
      </c>
      <c r="Q64" s="146">
        <f>IF(B64 = "female", 1,IF(B64 = "male",0))</f>
        <v>0</v>
      </c>
      <c r="R64" s="146">
        <f>IF(E64 = "Yes", 1,0)</f>
        <v>0</v>
      </c>
      <c r="S64" s="146" t="b">
        <f>Table15[phone_service]&gt;0</f>
        <v>1</v>
      </c>
      <c r="T64" s="146" t="b">
        <f>Table15[internet_service]&gt;0</f>
        <v>0</v>
      </c>
      <c r="U64" s="146" t="b">
        <f>IF(Table15[[#This Row],[has_phone]],Table15[[#This Row],[has_internet]])</f>
        <v>0</v>
      </c>
      <c r="V64" s="147">
        <f>IF(AND(D64="Yes",E64="Yes"),3, IF(AND(E64="Yes", D64="No"),2, IF(AND(D64="Yes",E64="No"),1,IF(AND(E64="No", D64="No"),0))))</f>
        <v>0</v>
      </c>
      <c r="W64" s="148">
        <f ca="1">EDATE(TODAY(),-'mytable_customer_details (2)'!$M2289)</f>
        <v>41818</v>
      </c>
      <c r="X64" s="147">
        <f>'mytable_customer_details (2)'!$K2289/'mytable_customer_details (2)'!$M2289</f>
        <v>0.79933125972006225</v>
      </c>
      <c r="Y64" s="147" t="str">
        <f>VLOOKUP(H:H,Table2_ContractType!A:B,2,0)</f>
        <v>2 Year</v>
      </c>
      <c r="Z64" s="147" t="str">
        <f>VLOOKUP(F:F,Table3_PhoneService!A:B,2,0)</f>
        <v>One Line</v>
      </c>
      <c r="AA64" s="147" t="str">
        <f>VLOOKUP(G:G,Table4_InternetService!A:B,2,0)</f>
        <v>No Internet Service</v>
      </c>
      <c r="AB64" s="171" t="str">
        <f>_xlfn.IFS(Table15[[#This Row],[has_phone_and_internet]], "Phone and Internet",Table15[[#This Row],[has_phone]], "Phone Only", Table15[[#This Row],[has_internet]], "Internet Only", TRUE, 0)</f>
        <v>Phone Only</v>
      </c>
      <c r="AC64" s="192"/>
    </row>
    <row r="65" spans="1:29" ht="16">
      <c r="A65" s="150" t="s">
        <v>5847</v>
      </c>
      <c r="B65" s="140" t="s">
        <v>9</v>
      </c>
      <c r="C65" s="140">
        <v>0</v>
      </c>
      <c r="D65" s="140" t="s">
        <v>5</v>
      </c>
      <c r="E65" s="140" t="s">
        <v>5</v>
      </c>
      <c r="F65" s="141">
        <v>1</v>
      </c>
      <c r="G65" s="141">
        <v>0</v>
      </c>
      <c r="H65" s="141">
        <v>1</v>
      </c>
      <c r="I65" s="140" t="s">
        <v>10</v>
      </c>
      <c r="J65" s="142">
        <v>19.149999999999999</v>
      </c>
      <c r="K65" s="143">
        <v>124.4</v>
      </c>
      <c r="L65" s="140" t="s">
        <v>5</v>
      </c>
      <c r="M65" s="144">
        <f>'mytable_customer_details (2)'!$K1979/'mytable_customer_details (2)'!$J1979</f>
        <v>2.1771300448430493</v>
      </c>
      <c r="N65" s="188">
        <f>INT(Table15[[#This Row],[Tenure]])</f>
        <v>2</v>
      </c>
      <c r="O65" s="151">
        <f>IF(D65="Yes",1,IF(D65 ="NO",0))</f>
        <v>0</v>
      </c>
      <c r="P65" s="145">
        <f>IF(E66="Yes", 1,IF(E66="No",0))</f>
        <v>0</v>
      </c>
      <c r="Q65" s="146">
        <f>IF(B65 = "female", 1,IF(B65 = "male",0))</f>
        <v>0</v>
      </c>
      <c r="R65" s="146">
        <f>IF(E65 = "Yes", 1,0)</f>
        <v>0</v>
      </c>
      <c r="S65" s="146" t="b">
        <f>Table15[phone_service]&gt;0</f>
        <v>1</v>
      </c>
      <c r="T65" s="146" t="b">
        <f>Table15[internet_service]&gt;0</f>
        <v>0</v>
      </c>
      <c r="U65" s="146" t="b">
        <f>IF(Table15[[#This Row],[has_phone]],Table15[[#This Row],[has_internet]])</f>
        <v>0</v>
      </c>
      <c r="V65" s="147">
        <f>IF(AND(D65="Yes",E65="Yes"),3, IF(AND(E65="Yes", D65="No"),2, IF(AND(D65="Yes",E65="No"),1,IF(AND(E65="No", D65="No"),0))))</f>
        <v>0</v>
      </c>
      <c r="W65" s="148">
        <f ca="1">EDATE(TODAY(),-'mytable_customer_details (2)'!$M1979)</f>
        <v>43552</v>
      </c>
      <c r="X65" s="147">
        <f>'mytable_customer_details (2)'!$K1979/'mytable_customer_details (2)'!$M1979</f>
        <v>17.202196193265006</v>
      </c>
      <c r="Y65" s="147" t="str">
        <f>VLOOKUP(H:H,Table2_ContractType!A:B,2,0)</f>
        <v>1 Year</v>
      </c>
      <c r="Z65" s="147" t="str">
        <f>VLOOKUP(F:F,Table3_PhoneService!A:B,2,0)</f>
        <v>One Line</v>
      </c>
      <c r="AA65" s="147" t="str">
        <f>VLOOKUP(G:G,Table4_InternetService!A:B,2,0)</f>
        <v>No Internet Service</v>
      </c>
      <c r="AB65" s="171" t="str">
        <f>_xlfn.IFS(Table15[[#This Row],[has_phone_and_internet]], "Phone and Internet",Table15[[#This Row],[has_phone]], "Phone Only", Table15[[#This Row],[has_internet]], "Internet Only", TRUE, 0)</f>
        <v>Phone Only</v>
      </c>
      <c r="AC65" s="192"/>
    </row>
    <row r="66" spans="1:29" ht="16">
      <c r="A66" s="150" t="s">
        <v>378</v>
      </c>
      <c r="B66" s="140" t="s">
        <v>3</v>
      </c>
      <c r="C66" s="140">
        <v>0</v>
      </c>
      <c r="D66" s="140" t="s">
        <v>5</v>
      </c>
      <c r="E66" s="140" t="s">
        <v>5</v>
      </c>
      <c r="F66" s="141">
        <v>1</v>
      </c>
      <c r="G66" s="141">
        <v>0</v>
      </c>
      <c r="H66" s="141">
        <v>0</v>
      </c>
      <c r="I66" s="140" t="s">
        <v>10</v>
      </c>
      <c r="J66" s="142">
        <v>19.149999999999999</v>
      </c>
      <c r="K66" s="143">
        <v>19.149999999999999</v>
      </c>
      <c r="L66" s="140" t="s">
        <v>5</v>
      </c>
      <c r="M66" s="144">
        <f>'mytable_customer_details (2)'!$K5193/'mytable_customer_details (2)'!$J5193</f>
        <v>46.944568868980959</v>
      </c>
      <c r="N66" s="188">
        <f>INT(Table15[[#This Row],[Tenure]])</f>
        <v>46</v>
      </c>
      <c r="O66" s="151">
        <f>IF(D66="Yes",1,IF(D66 ="NO",0))</f>
        <v>0</v>
      </c>
      <c r="P66" s="145">
        <f>IF(E67="Yes", 1,IF(E67="No",0))</f>
        <v>1</v>
      </c>
      <c r="Q66" s="146">
        <f>IF(B66 = "female", 1,IF(B66 = "male",0))</f>
        <v>1</v>
      </c>
      <c r="R66" s="146">
        <f>IF(E66 = "Yes", 1,0)</f>
        <v>0</v>
      </c>
      <c r="S66" s="146" t="b">
        <f>Table15[phone_service]&gt;0</f>
        <v>1</v>
      </c>
      <c r="T66" s="146" t="b">
        <f>Table15[internet_service]&gt;0</f>
        <v>0</v>
      </c>
      <c r="U66" s="146" t="b">
        <f>IF(Table15[[#This Row],[has_phone]],Table15[[#This Row],[has_internet]])</f>
        <v>0</v>
      </c>
      <c r="V66" s="147">
        <f>IF(AND(D66="Yes",E66="Yes"),3, IF(AND(E66="Yes", D66="No"),2, IF(AND(D66="Yes",E66="No"),1,IF(AND(E66="No", D66="No"),0))))</f>
        <v>0</v>
      </c>
      <c r="W66" s="148">
        <f ca="1">EDATE(TODAY(),-'mytable_customer_details (2)'!$M5193)</f>
        <v>43583</v>
      </c>
      <c r="X66" s="147">
        <f>'mytable_customer_details (2)'!$K5193/'mytable_customer_details (2)'!$M5193</f>
        <v>1038.3394355336211</v>
      </c>
      <c r="Y66" s="147" t="str">
        <f>VLOOKUP(H:H,Table2_ContractType!A:B,2,0)</f>
        <v>Month-to-Month</v>
      </c>
      <c r="Z66" s="147" t="str">
        <f>VLOOKUP(F:F,Table3_PhoneService!A:B,2,0)</f>
        <v>One Line</v>
      </c>
      <c r="AA66" s="147" t="str">
        <f>VLOOKUP(G:G,Table4_InternetService!A:B,2,0)</f>
        <v>No Internet Service</v>
      </c>
      <c r="AB66" s="171" t="str">
        <f>_xlfn.IFS(Table15[[#This Row],[has_phone_and_internet]], "Phone and Internet",Table15[[#This Row],[has_phone]], "Phone Only", Table15[[#This Row],[has_internet]], "Internet Only", TRUE, 0)</f>
        <v>Phone Only</v>
      </c>
      <c r="AC66" s="192"/>
    </row>
    <row r="67" spans="1:29" ht="16">
      <c r="A67" s="150" t="s">
        <v>6074</v>
      </c>
      <c r="B67" s="140" t="s">
        <v>3</v>
      </c>
      <c r="C67" s="140">
        <v>0</v>
      </c>
      <c r="D67" s="140" t="s">
        <v>4</v>
      </c>
      <c r="E67" s="140" t="s">
        <v>4</v>
      </c>
      <c r="F67" s="141">
        <v>1</v>
      </c>
      <c r="G67" s="141">
        <v>0</v>
      </c>
      <c r="H67" s="141">
        <v>2</v>
      </c>
      <c r="I67" s="140" t="s">
        <v>10</v>
      </c>
      <c r="J67" s="142">
        <v>19.2</v>
      </c>
      <c r="K67" s="143">
        <v>1401.4</v>
      </c>
      <c r="L67" s="140" t="s">
        <v>5</v>
      </c>
      <c r="M67" s="144">
        <f>'mytable_customer_details (2)'!$K415/'mytable_customer_details (2)'!$J415</f>
        <v>43.367088607594937</v>
      </c>
      <c r="N67" s="188">
        <f>INT(Table15[[#This Row],[Tenure]])</f>
        <v>43</v>
      </c>
      <c r="O67" s="151">
        <f>IF(D67="Yes",1,IF(D67 ="NO",0))</f>
        <v>1</v>
      </c>
      <c r="P67" s="145">
        <f>IF(E68="Yes", 1,IF(E68="No",0))</f>
        <v>0</v>
      </c>
      <c r="Q67" s="146">
        <f>IF(B67 = "female", 1,IF(B67 = "male",0))</f>
        <v>1</v>
      </c>
      <c r="R67" s="146">
        <f>IF(E67 = "Yes", 1,0)</f>
        <v>1</v>
      </c>
      <c r="S67" s="146" t="b">
        <f>Table15[phone_service]&gt;0</f>
        <v>1</v>
      </c>
      <c r="T67" s="146" t="b">
        <f>Table15[internet_service]&gt;0</f>
        <v>0</v>
      </c>
      <c r="U67" s="146" t="b">
        <f>IF(Table15[[#This Row],[has_phone]],Table15[[#This Row],[has_internet]])</f>
        <v>0</v>
      </c>
      <c r="V67" s="147">
        <f>IF(AND(D67="Yes",E67="Yes"),3, IF(AND(E67="Yes", D67="No"),2, IF(AND(D67="Yes",E67="No"),1,IF(AND(E67="No", D67="No"),0))))</f>
        <v>3</v>
      </c>
      <c r="W67" s="148">
        <f ca="1">EDATE(TODAY(),-'mytable_customer_details (2)'!$M415)</f>
        <v>41545</v>
      </c>
      <c r="X67" s="147">
        <f>'mytable_customer_details (2)'!$K415/'mytable_customer_details (2)'!$M415</f>
        <v>11.914093939842939</v>
      </c>
      <c r="Y67" s="147" t="str">
        <f>VLOOKUP(H:H,Table2_ContractType!A:B,2,0)</f>
        <v>2 Year</v>
      </c>
      <c r="Z67" s="147" t="str">
        <f>VLOOKUP(F:F,Table3_PhoneService!A:B,2,0)</f>
        <v>One Line</v>
      </c>
      <c r="AA67" s="147" t="str">
        <f>VLOOKUP(G:G,Table4_InternetService!A:B,2,0)</f>
        <v>No Internet Service</v>
      </c>
      <c r="AB67" s="171" t="str">
        <f>_xlfn.IFS(Table15[[#This Row],[has_phone_and_internet]], "Phone and Internet",Table15[[#This Row],[has_phone]], "Phone Only", Table15[[#This Row],[has_internet]], "Internet Only", TRUE, 0)</f>
        <v>Phone Only</v>
      </c>
      <c r="AC67" s="192"/>
    </row>
    <row r="68" spans="1:29" ht="16">
      <c r="A68" s="150" t="s">
        <v>5160</v>
      </c>
      <c r="B68" s="140" t="s">
        <v>3</v>
      </c>
      <c r="C68" s="140">
        <v>0</v>
      </c>
      <c r="D68" s="140" t="s">
        <v>5</v>
      </c>
      <c r="E68" s="140" t="s">
        <v>5</v>
      </c>
      <c r="F68" s="141">
        <v>1</v>
      </c>
      <c r="G68" s="141">
        <v>0</v>
      </c>
      <c r="H68" s="141">
        <v>2</v>
      </c>
      <c r="I68" s="140" t="s">
        <v>17</v>
      </c>
      <c r="J68" s="142">
        <v>19.2</v>
      </c>
      <c r="K68" s="143">
        <v>1123.6500000000001</v>
      </c>
      <c r="L68" s="140" t="s">
        <v>5</v>
      </c>
      <c r="M68" s="144">
        <f>'mytable_customer_details (2)'!$K2793/'mytable_customer_details (2)'!$J2793</f>
        <v>17.959621993127147</v>
      </c>
      <c r="N68" s="188">
        <f>INT(Table15[[#This Row],[Tenure]])</f>
        <v>17</v>
      </c>
      <c r="O68" s="151">
        <f>IF(D68="Yes",1,IF(D68 ="NO",0))</f>
        <v>0</v>
      </c>
      <c r="P68" s="145">
        <f>IF(E69="Yes", 1,IF(E69="No",0))</f>
        <v>1</v>
      </c>
      <c r="Q68" s="146">
        <f>IF(B68 = "female", 1,IF(B68 = "male",0))</f>
        <v>1</v>
      </c>
      <c r="R68" s="146">
        <f>IF(E68 = "Yes", 1,0)</f>
        <v>0</v>
      </c>
      <c r="S68" s="146" t="b">
        <f>Table15[phone_service]&gt;0</f>
        <v>1</v>
      </c>
      <c r="T68" s="146" t="b">
        <f>Table15[internet_service]&gt;0</f>
        <v>0</v>
      </c>
      <c r="U68" s="146" t="b">
        <f>IF(Table15[[#This Row],[has_phone]],Table15[[#This Row],[has_internet]])</f>
        <v>0</v>
      </c>
      <c r="V68" s="147">
        <f>IF(AND(D68="Yes",E68="Yes"),3, IF(AND(E68="Yes", D68="No"),2, IF(AND(D68="Yes",E68="No"),1,IF(AND(E68="No", D68="No"),0))))</f>
        <v>0</v>
      </c>
      <c r="W68" s="148">
        <f ca="1">EDATE(TODAY(),-'mytable_customer_details (2)'!$M2793)</f>
        <v>43187</v>
      </c>
      <c r="X68" s="147">
        <f>'mytable_customer_details (2)'!$K2793/'mytable_customer_details (2)'!$M2793</f>
        <v>59.642891297417911</v>
      </c>
      <c r="Y68" s="147" t="str">
        <f>VLOOKUP(H:H,Table2_ContractType!A:B,2,0)</f>
        <v>2 Year</v>
      </c>
      <c r="Z68" s="147" t="str">
        <f>VLOOKUP(F:F,Table3_PhoneService!A:B,2,0)</f>
        <v>One Line</v>
      </c>
      <c r="AA68" s="147" t="str">
        <f>VLOOKUP(G:G,Table4_InternetService!A:B,2,0)</f>
        <v>No Internet Service</v>
      </c>
      <c r="AB68" s="171" t="str">
        <f>_xlfn.IFS(Table15[[#This Row],[has_phone_and_internet]], "Phone and Internet",Table15[[#This Row],[has_phone]], "Phone Only", Table15[[#This Row],[has_internet]], "Internet Only", TRUE, 0)</f>
        <v>Phone Only</v>
      </c>
      <c r="AC68" s="192"/>
    </row>
    <row r="69" spans="1:29" ht="16">
      <c r="A69" s="150" t="s">
        <v>2524</v>
      </c>
      <c r="B69" s="140" t="s">
        <v>9</v>
      </c>
      <c r="C69" s="140">
        <v>0</v>
      </c>
      <c r="D69" s="140" t="s">
        <v>4</v>
      </c>
      <c r="E69" s="140" t="s">
        <v>4</v>
      </c>
      <c r="F69" s="141">
        <v>1</v>
      </c>
      <c r="G69" s="141">
        <v>0</v>
      </c>
      <c r="H69" s="141">
        <v>2</v>
      </c>
      <c r="I69" s="140" t="s">
        <v>10</v>
      </c>
      <c r="J69" s="142">
        <v>19.2</v>
      </c>
      <c r="K69" s="143">
        <v>1054.75</v>
      </c>
      <c r="L69" s="140" t="s">
        <v>5</v>
      </c>
      <c r="M69" s="144">
        <f>'mytable_customer_details (2)'!$K6736/'mytable_customer_details (2)'!$J6736</f>
        <v>71.653597785977851</v>
      </c>
      <c r="N69" s="188">
        <f>INT(Table15[[#This Row],[Tenure]])</f>
        <v>71</v>
      </c>
      <c r="O69" s="151">
        <f>IF(D69="Yes",1,IF(D69 ="NO",0))</f>
        <v>1</v>
      </c>
      <c r="P69" s="145">
        <f>IF(E70="Yes", 1,IF(E70="No",0))</f>
        <v>0</v>
      </c>
      <c r="Q69" s="146">
        <f>IF(B69 = "female", 1,IF(B69 = "male",0))</f>
        <v>0</v>
      </c>
      <c r="R69" s="146">
        <f>IF(E69 = "Yes", 1,0)</f>
        <v>1</v>
      </c>
      <c r="S69" s="146" t="b">
        <f>Table15[phone_service]&gt;0</f>
        <v>1</v>
      </c>
      <c r="T69" s="146" t="b">
        <f>Table15[internet_service]&gt;0</f>
        <v>0</v>
      </c>
      <c r="U69" s="146" t="b">
        <f>IF(Table15[[#This Row],[has_phone]],Table15[[#This Row],[has_internet]])</f>
        <v>0</v>
      </c>
      <c r="V69" s="147">
        <f>IF(AND(D69="Yes",E69="Yes"),3, IF(AND(E69="Yes", D69="No"),2, IF(AND(D69="Yes",E69="No"),1,IF(AND(E69="No", D69="No"),0))))</f>
        <v>3</v>
      </c>
      <c r="W69" s="148">
        <f ca="1">EDATE(TODAY(),-'mytable_customer_details (2)'!$M6736)</f>
        <v>42671</v>
      </c>
      <c r="X69" s="147">
        <f>'mytable_customer_details (2)'!$K6736/'mytable_customer_details (2)'!$M6736</f>
        <v>223.41136042402829</v>
      </c>
      <c r="Y69" s="147" t="str">
        <f>VLOOKUP(H:H,Table2_ContractType!A:B,2,0)</f>
        <v>2 Year</v>
      </c>
      <c r="Z69" s="147" t="str">
        <f>VLOOKUP(F:F,Table3_PhoneService!A:B,2,0)</f>
        <v>One Line</v>
      </c>
      <c r="AA69" s="147" t="str">
        <f>VLOOKUP(G:G,Table4_InternetService!A:B,2,0)</f>
        <v>No Internet Service</v>
      </c>
      <c r="AB69" s="171" t="str">
        <f>_xlfn.IFS(Table15[[#This Row],[has_phone_and_internet]], "Phone and Internet",Table15[[#This Row],[has_phone]], "Phone Only", Table15[[#This Row],[has_internet]], "Internet Only", TRUE, 0)</f>
        <v>Phone Only</v>
      </c>
      <c r="AC69" s="192"/>
    </row>
    <row r="70" spans="1:29" ht="16">
      <c r="A70" s="150" t="s">
        <v>1953</v>
      </c>
      <c r="B70" s="140" t="s">
        <v>9</v>
      </c>
      <c r="C70" s="140">
        <v>0</v>
      </c>
      <c r="D70" s="140" t="s">
        <v>5</v>
      </c>
      <c r="E70" s="140" t="s">
        <v>5</v>
      </c>
      <c r="F70" s="141">
        <v>1</v>
      </c>
      <c r="G70" s="141">
        <v>0</v>
      </c>
      <c r="H70" s="141">
        <v>2</v>
      </c>
      <c r="I70" s="140" t="s">
        <v>17</v>
      </c>
      <c r="J70" s="142">
        <v>19.2</v>
      </c>
      <c r="K70" s="143">
        <v>908.15</v>
      </c>
      <c r="L70" s="140" t="s">
        <v>5</v>
      </c>
      <c r="M70" s="144">
        <f>'mytable_customer_details (2)'!$K2651/'mytable_customer_details (2)'!$J2651</f>
        <v>9.5715579710144922</v>
      </c>
      <c r="N70" s="188">
        <f>INT(Table15[[#This Row],[Tenure]])</f>
        <v>9</v>
      </c>
      <c r="O70" s="151">
        <f>IF(D70="Yes",1,IF(D70 ="NO",0))</f>
        <v>0</v>
      </c>
      <c r="P70" s="145">
        <f>IF(E71="Yes", 1,IF(E71="No",0))</f>
        <v>1</v>
      </c>
      <c r="Q70" s="146">
        <f>IF(B70 = "female", 1,IF(B70 = "male",0))</f>
        <v>0</v>
      </c>
      <c r="R70" s="146">
        <f>IF(E70 = "Yes", 1,0)</f>
        <v>0</v>
      </c>
      <c r="S70" s="146" t="b">
        <f>Table15[phone_service]&gt;0</f>
        <v>1</v>
      </c>
      <c r="T70" s="146" t="b">
        <f>Table15[internet_service]&gt;0</f>
        <v>0</v>
      </c>
      <c r="U70" s="146" t="b">
        <f>IF(Table15[[#This Row],[has_phone]],Table15[[#This Row],[has_internet]])</f>
        <v>0</v>
      </c>
      <c r="V70" s="147">
        <f>IF(AND(D70="Yes",E70="Yes"),3, IF(AND(E70="Yes", D70="No"),2, IF(AND(D70="Yes",E70="No"),1,IF(AND(E70="No", D70="No"),0))))</f>
        <v>0</v>
      </c>
      <c r="W70" s="148">
        <f ca="1">EDATE(TODAY(),-'mytable_customer_details (2)'!$M2651)</f>
        <v>41636</v>
      </c>
      <c r="X70" s="147">
        <f>'mytable_customer_details (2)'!$K2651/'mytable_customer_details (2)'!$M2651</f>
        <v>7.7535908980287171</v>
      </c>
      <c r="Y70" s="147" t="str">
        <f>VLOOKUP(H:H,Table2_ContractType!A:B,2,0)</f>
        <v>2 Year</v>
      </c>
      <c r="Z70" s="147" t="str">
        <f>VLOOKUP(F:F,Table3_PhoneService!A:B,2,0)</f>
        <v>One Line</v>
      </c>
      <c r="AA70" s="147" t="str">
        <f>VLOOKUP(G:G,Table4_InternetService!A:B,2,0)</f>
        <v>No Internet Service</v>
      </c>
      <c r="AB70" s="171" t="str">
        <f>_xlfn.IFS(Table15[[#This Row],[has_phone_and_internet]], "Phone and Internet",Table15[[#This Row],[has_phone]], "Phone Only", Table15[[#This Row],[has_internet]], "Internet Only", TRUE, 0)</f>
        <v>Phone Only</v>
      </c>
      <c r="AC70" s="192"/>
    </row>
    <row r="71" spans="1:29" ht="16">
      <c r="A71" s="150" t="s">
        <v>5696</v>
      </c>
      <c r="B71" s="140" t="s">
        <v>9</v>
      </c>
      <c r="C71" s="140">
        <v>0</v>
      </c>
      <c r="D71" s="140" t="s">
        <v>4</v>
      </c>
      <c r="E71" s="140" t="s">
        <v>4</v>
      </c>
      <c r="F71" s="141">
        <v>1</v>
      </c>
      <c r="G71" s="141">
        <v>0</v>
      </c>
      <c r="H71" s="141">
        <v>2</v>
      </c>
      <c r="I71" s="140" t="s">
        <v>7</v>
      </c>
      <c r="J71" s="142">
        <v>19.2</v>
      </c>
      <c r="K71" s="143">
        <v>903.7</v>
      </c>
      <c r="L71" s="140" t="s">
        <v>5</v>
      </c>
      <c r="M71" s="144">
        <f>'mytable_customer_details (2)'!$K3122/'mytable_customer_details (2)'!$J3122</f>
        <v>73.030092592592595</v>
      </c>
      <c r="N71" s="188">
        <f>INT(Table15[[#This Row],[Tenure]])</f>
        <v>73</v>
      </c>
      <c r="O71" s="151">
        <f>IF(D71="Yes",1,IF(D71 ="NO",0))</f>
        <v>1</v>
      </c>
      <c r="P71" s="145">
        <f>IF(E72="Yes", 1,IF(E72="No",0))</f>
        <v>1</v>
      </c>
      <c r="Q71" s="146">
        <f>IF(B71 = "female", 1,IF(B71 = "male",0))</f>
        <v>0</v>
      </c>
      <c r="R71" s="146">
        <f>IF(E71 = "Yes", 1,0)</f>
        <v>1</v>
      </c>
      <c r="S71" s="146" t="b">
        <f>Table15[phone_service]&gt;0</f>
        <v>1</v>
      </c>
      <c r="T71" s="146" t="b">
        <f>Table15[internet_service]&gt;0</f>
        <v>0</v>
      </c>
      <c r="U71" s="146" t="b">
        <f>IF(Table15[[#This Row],[has_phone]],Table15[[#This Row],[has_internet]])</f>
        <v>0</v>
      </c>
      <c r="V71" s="147">
        <f>IF(AND(D71="Yes",E71="Yes"),3, IF(AND(E71="Yes", D71="No"),2, IF(AND(D71="Yes",E71="No"),1,IF(AND(E71="No", D71="No"),0))))</f>
        <v>3</v>
      </c>
      <c r="W71" s="148">
        <f ca="1">EDATE(TODAY(),-'mytable_customer_details (2)'!$M3122)</f>
        <v>42152</v>
      </c>
      <c r="X71" s="147">
        <f>'mytable_customer_details (2)'!$K3122/'mytable_customer_details (2)'!$M3122</f>
        <v>91.011302914904107</v>
      </c>
      <c r="Y71" s="147" t="str">
        <f>VLOOKUP(H:H,Table2_ContractType!A:B,2,0)</f>
        <v>2 Year</v>
      </c>
      <c r="Z71" s="147" t="str">
        <f>VLOOKUP(F:F,Table3_PhoneService!A:B,2,0)</f>
        <v>One Line</v>
      </c>
      <c r="AA71" s="147" t="str">
        <f>VLOOKUP(G:G,Table4_InternetService!A:B,2,0)</f>
        <v>No Internet Service</v>
      </c>
      <c r="AB71" s="171" t="str">
        <f>_xlfn.IFS(Table15[[#This Row],[has_phone_and_internet]], "Phone and Internet",Table15[[#This Row],[has_phone]], "Phone Only", Table15[[#This Row],[has_internet]], "Internet Only", TRUE, 0)</f>
        <v>Phone Only</v>
      </c>
      <c r="AC71" s="192"/>
    </row>
    <row r="72" spans="1:29" ht="16">
      <c r="A72" s="150" t="s">
        <v>6420</v>
      </c>
      <c r="B72" s="140" t="s">
        <v>9</v>
      </c>
      <c r="C72" s="140">
        <v>0</v>
      </c>
      <c r="D72" s="140" t="s">
        <v>4</v>
      </c>
      <c r="E72" s="140" t="s">
        <v>4</v>
      </c>
      <c r="F72" s="141">
        <v>1</v>
      </c>
      <c r="G72" s="141">
        <v>0</v>
      </c>
      <c r="H72" s="141">
        <v>1</v>
      </c>
      <c r="I72" s="140" t="s">
        <v>10</v>
      </c>
      <c r="J72" s="142">
        <v>19.2</v>
      </c>
      <c r="K72" s="143">
        <v>776.25</v>
      </c>
      <c r="L72" s="140" t="s">
        <v>5</v>
      </c>
      <c r="M72" s="144">
        <f>'mytable_customer_details (2)'!$K2556/'mytable_customer_details (2)'!$J2556</f>
        <v>67.72727272727272</v>
      </c>
      <c r="N72" s="188">
        <f>INT(Table15[[#This Row],[Tenure]])</f>
        <v>67</v>
      </c>
      <c r="O72" s="151">
        <f>IF(D72="Yes",1,IF(D72 ="NO",0))</f>
        <v>1</v>
      </c>
      <c r="P72" s="145">
        <f>IF(E73="Yes", 1,IF(E73="No",0))</f>
        <v>1</v>
      </c>
      <c r="Q72" s="146">
        <f>IF(B72 = "female", 1,IF(B72 = "male",0))</f>
        <v>0</v>
      </c>
      <c r="R72" s="146">
        <f>IF(E72 = "Yes", 1,0)</f>
        <v>1</v>
      </c>
      <c r="S72" s="146" t="b">
        <f>Table15[phone_service]&gt;0</f>
        <v>1</v>
      </c>
      <c r="T72" s="146" t="b">
        <f>Table15[internet_service]&gt;0</f>
        <v>0</v>
      </c>
      <c r="U72" s="146" t="b">
        <f>IF(Table15[[#This Row],[has_phone]],Table15[[#This Row],[has_internet]])</f>
        <v>0</v>
      </c>
      <c r="V72" s="147">
        <f>IF(AND(D72="Yes",E72="Yes"),3, IF(AND(E72="Yes", D72="No"),2, IF(AND(D72="Yes",E72="No"),1,IF(AND(E72="No", D72="No"),0))))</f>
        <v>3</v>
      </c>
      <c r="W72" s="148">
        <f ca="1">EDATE(TODAY(),-'mytable_customer_details (2)'!$M2556)</f>
        <v>41787</v>
      </c>
      <c r="X72" s="147">
        <f>'mytable_customer_details (2)'!$K2556/'mytable_customer_details (2)'!$M2556</f>
        <v>57.751070200851835</v>
      </c>
      <c r="Y72" s="147" t="str">
        <f>VLOOKUP(H:H,Table2_ContractType!A:B,2,0)</f>
        <v>1 Year</v>
      </c>
      <c r="Z72" s="147" t="str">
        <f>VLOOKUP(F:F,Table3_PhoneService!A:B,2,0)</f>
        <v>One Line</v>
      </c>
      <c r="AA72" s="147" t="str">
        <f>VLOOKUP(G:G,Table4_InternetService!A:B,2,0)</f>
        <v>No Internet Service</v>
      </c>
      <c r="AB72" s="171" t="str">
        <f>_xlfn.IFS(Table15[[#This Row],[has_phone_and_internet]], "Phone and Internet",Table15[[#This Row],[has_phone]], "Phone Only", Table15[[#This Row],[has_internet]], "Internet Only", TRUE, 0)</f>
        <v>Phone Only</v>
      </c>
      <c r="AC72" s="192"/>
    </row>
    <row r="73" spans="1:29" ht="16">
      <c r="A73" s="150" t="s">
        <v>3145</v>
      </c>
      <c r="B73" s="140" t="s">
        <v>3</v>
      </c>
      <c r="C73" s="140">
        <v>0</v>
      </c>
      <c r="D73" s="140" t="s">
        <v>4</v>
      </c>
      <c r="E73" s="140" t="s">
        <v>4</v>
      </c>
      <c r="F73" s="141">
        <v>1</v>
      </c>
      <c r="G73" s="141">
        <v>0</v>
      </c>
      <c r="H73" s="141">
        <v>0</v>
      </c>
      <c r="I73" s="140" t="s">
        <v>13</v>
      </c>
      <c r="J73" s="142">
        <v>19.2</v>
      </c>
      <c r="K73" s="143">
        <v>702.9</v>
      </c>
      <c r="L73" s="140" t="s">
        <v>5</v>
      </c>
      <c r="M73" s="144">
        <f>'mytable_customer_details (2)'!$K5104/'mytable_customer_details (2)'!$J5104</f>
        <v>16.551274787535412</v>
      </c>
      <c r="N73" s="188">
        <f>INT(Table15[[#This Row],[Tenure]])</f>
        <v>16</v>
      </c>
      <c r="O73" s="151">
        <f>IF(D73="Yes",1,IF(D73 ="NO",0))</f>
        <v>1</v>
      </c>
      <c r="P73" s="145">
        <f>IF(E74="Yes", 1,IF(E74="No",0))</f>
        <v>0</v>
      </c>
      <c r="Q73" s="146">
        <f>IF(B73 = "female", 1,IF(B73 = "male",0))</f>
        <v>1</v>
      </c>
      <c r="R73" s="146">
        <f>IF(E73 = "Yes", 1,0)</f>
        <v>1</v>
      </c>
      <c r="S73" s="146" t="b">
        <f>Table15[phone_service]&gt;0</f>
        <v>1</v>
      </c>
      <c r="T73" s="146" t="b">
        <f>Table15[internet_service]&gt;0</f>
        <v>0</v>
      </c>
      <c r="U73" s="146" t="b">
        <f>IF(Table15[[#This Row],[has_phone]],Table15[[#This Row],[has_internet]])</f>
        <v>0</v>
      </c>
      <c r="V73" s="147">
        <f>IF(AND(D73="Yes",E73="Yes"),3, IF(AND(E73="Yes", D73="No"),2, IF(AND(D73="Yes",E73="No"),1,IF(AND(E73="No", D73="No"),0))))</f>
        <v>3</v>
      </c>
      <c r="W73" s="148">
        <f ca="1">EDATE(TODAY(),-'mytable_customer_details (2)'!$M5104)</f>
        <v>42366</v>
      </c>
      <c r="X73" s="147">
        <f>'mytable_customer_details (2)'!$K5104/'mytable_customer_details (2)'!$M5104</f>
        <v>32.592258745648586</v>
      </c>
      <c r="Y73" s="147" t="str">
        <f>VLOOKUP(H:H,Table2_ContractType!A:B,2,0)</f>
        <v>Month-to-Month</v>
      </c>
      <c r="Z73" s="147" t="str">
        <f>VLOOKUP(F:F,Table3_PhoneService!A:B,2,0)</f>
        <v>One Line</v>
      </c>
      <c r="AA73" s="147" t="str">
        <f>VLOOKUP(G:G,Table4_InternetService!A:B,2,0)</f>
        <v>No Internet Service</v>
      </c>
      <c r="AB73" s="171" t="str">
        <f>_xlfn.IFS(Table15[[#This Row],[has_phone_and_internet]], "Phone and Internet",Table15[[#This Row],[has_phone]], "Phone Only", Table15[[#This Row],[has_internet]], "Internet Only", TRUE, 0)</f>
        <v>Phone Only</v>
      </c>
      <c r="AC73" s="192"/>
    </row>
    <row r="74" spans="1:29" ht="16">
      <c r="A74" s="150" t="s">
        <v>4677</v>
      </c>
      <c r="B74" s="140" t="s">
        <v>3</v>
      </c>
      <c r="C74" s="140">
        <v>0</v>
      </c>
      <c r="D74" s="140" t="s">
        <v>5</v>
      </c>
      <c r="E74" s="140" t="s">
        <v>5</v>
      </c>
      <c r="F74" s="141">
        <v>1</v>
      </c>
      <c r="G74" s="141">
        <v>0</v>
      </c>
      <c r="H74" s="141">
        <v>0</v>
      </c>
      <c r="I74" s="140" t="s">
        <v>17</v>
      </c>
      <c r="J74" s="142">
        <v>19.2</v>
      </c>
      <c r="K74" s="143">
        <v>532.1</v>
      </c>
      <c r="L74" s="140" t="s">
        <v>5</v>
      </c>
      <c r="M74" s="144">
        <f>'mytable_customer_details (2)'!$K6213/'mytable_customer_details (2)'!$J6213</f>
        <v>42.804574838388859</v>
      </c>
      <c r="N74" s="188">
        <f>INT(Table15[[#This Row],[Tenure]])</f>
        <v>42</v>
      </c>
      <c r="O74" s="151">
        <f>IF(D74="Yes",1,IF(D74 ="NO",0))</f>
        <v>0</v>
      </c>
      <c r="P74" s="145">
        <f>IF(E75="Yes", 1,IF(E75="No",0))</f>
        <v>0</v>
      </c>
      <c r="Q74" s="146">
        <f>IF(B74 = "female", 1,IF(B74 = "male",0))</f>
        <v>1</v>
      </c>
      <c r="R74" s="146">
        <f>IF(E74 = "Yes", 1,0)</f>
        <v>0</v>
      </c>
      <c r="S74" s="146" t="b">
        <f>Table15[phone_service]&gt;0</f>
        <v>1</v>
      </c>
      <c r="T74" s="146" t="b">
        <f>Table15[internet_service]&gt;0</f>
        <v>0</v>
      </c>
      <c r="U74" s="146" t="b">
        <f>IF(Table15[[#This Row],[has_phone]],Table15[[#This Row],[has_internet]])</f>
        <v>0</v>
      </c>
      <c r="V74" s="147">
        <f>IF(AND(D74="Yes",E74="Yes"),3, IF(AND(E74="Yes", D74="No"),2, IF(AND(D74="Yes",E74="No"),1,IF(AND(E74="No", D74="No"),0))))</f>
        <v>0</v>
      </c>
      <c r="W74" s="148">
        <f ca="1">EDATE(TODAY(),-'mytable_customer_details (2)'!$M6213)</f>
        <v>42428</v>
      </c>
      <c r="X74" s="147">
        <f>'mytable_customer_details (2)'!$K6213/'mytable_customer_details (2)'!$M6213</f>
        <v>101.94876593753655</v>
      </c>
      <c r="Y74" s="147" t="str">
        <f>VLOOKUP(H:H,Table2_ContractType!A:B,2,0)</f>
        <v>Month-to-Month</v>
      </c>
      <c r="Z74" s="147" t="str">
        <f>VLOOKUP(F:F,Table3_PhoneService!A:B,2,0)</f>
        <v>One Line</v>
      </c>
      <c r="AA74" s="147" t="str">
        <f>VLOOKUP(G:G,Table4_InternetService!A:B,2,0)</f>
        <v>No Internet Service</v>
      </c>
      <c r="AB74" s="171" t="str">
        <f>_xlfn.IFS(Table15[[#This Row],[has_phone_and_internet]], "Phone and Internet",Table15[[#This Row],[has_phone]], "Phone Only", Table15[[#This Row],[has_internet]], "Internet Only", TRUE, 0)</f>
        <v>Phone Only</v>
      </c>
      <c r="AC74" s="192"/>
    </row>
    <row r="75" spans="1:29" ht="16">
      <c r="A75" s="150" t="s">
        <v>4999</v>
      </c>
      <c r="B75" s="140" t="s">
        <v>3</v>
      </c>
      <c r="C75" s="140">
        <v>0</v>
      </c>
      <c r="D75" s="140" t="s">
        <v>4</v>
      </c>
      <c r="E75" s="140" t="s">
        <v>5</v>
      </c>
      <c r="F75" s="141">
        <v>1</v>
      </c>
      <c r="G75" s="141">
        <v>0</v>
      </c>
      <c r="H75" s="141">
        <v>1</v>
      </c>
      <c r="I75" s="140" t="s">
        <v>10</v>
      </c>
      <c r="J75" s="142">
        <v>19.2</v>
      </c>
      <c r="K75" s="143">
        <v>459.6</v>
      </c>
      <c r="L75" s="140" t="s">
        <v>5</v>
      </c>
      <c r="M75" s="144">
        <f>'mytable_customer_details (2)'!$K993/'mytable_customer_details (2)'!$J993</f>
        <v>1</v>
      </c>
      <c r="N75" s="188">
        <f>INT(Table15[[#This Row],[Tenure]])</f>
        <v>1</v>
      </c>
      <c r="O75" s="151">
        <f>IF(D75="Yes",1,IF(D75 ="NO",0))</f>
        <v>1</v>
      </c>
      <c r="P75" s="145">
        <f>IF(E76="Yes", 1,IF(E76="No",0))</f>
        <v>1</v>
      </c>
      <c r="Q75" s="146">
        <f>IF(B75 = "female", 1,IF(B75 = "male",0))</f>
        <v>1</v>
      </c>
      <c r="R75" s="146">
        <f>IF(E75 = "Yes", 1,0)</f>
        <v>0</v>
      </c>
      <c r="S75" s="146" t="b">
        <f>Table15[phone_service]&gt;0</f>
        <v>1</v>
      </c>
      <c r="T75" s="146" t="b">
        <f>Table15[internet_service]&gt;0</f>
        <v>0</v>
      </c>
      <c r="U75" s="146" t="b">
        <f>IF(Table15[[#This Row],[has_phone]],Table15[[#This Row],[has_internet]])</f>
        <v>0</v>
      </c>
      <c r="V75" s="147">
        <f>IF(AND(D75="Yes",E75="Yes"),3, IF(AND(E75="Yes", D75="No"),2, IF(AND(D75="Yes",E75="No"),1,IF(AND(E75="No", D75="No"),0))))</f>
        <v>1</v>
      </c>
      <c r="W75" s="148">
        <f ca="1">EDATE(TODAY(),-'mytable_customer_details (2)'!$M993)</f>
        <v>43674</v>
      </c>
      <c r="X75" s="147">
        <f>'mytable_customer_details (2)'!$K993/'mytable_customer_details (2)'!$M993</f>
        <v>20.45</v>
      </c>
      <c r="Y75" s="147" t="str">
        <f>VLOOKUP(H:H,Table2_ContractType!A:B,2,0)</f>
        <v>1 Year</v>
      </c>
      <c r="Z75" s="147" t="str">
        <f>VLOOKUP(F:F,Table3_PhoneService!A:B,2,0)</f>
        <v>One Line</v>
      </c>
      <c r="AA75" s="147" t="str">
        <f>VLOOKUP(G:G,Table4_InternetService!A:B,2,0)</f>
        <v>No Internet Service</v>
      </c>
      <c r="AB75" s="171" t="str">
        <f>_xlfn.IFS(Table15[[#This Row],[has_phone_and_internet]], "Phone and Internet",Table15[[#This Row],[has_phone]], "Phone Only", Table15[[#This Row],[has_internet]], "Internet Only", TRUE, 0)</f>
        <v>Phone Only</v>
      </c>
      <c r="AC75" s="192"/>
    </row>
    <row r="76" spans="1:29" ht="16">
      <c r="A76" s="150" t="s">
        <v>7031</v>
      </c>
      <c r="B76" s="140" t="s">
        <v>9</v>
      </c>
      <c r="C76" s="140">
        <v>0</v>
      </c>
      <c r="D76" s="140" t="s">
        <v>4</v>
      </c>
      <c r="E76" s="140" t="s">
        <v>4</v>
      </c>
      <c r="F76" s="141">
        <v>1</v>
      </c>
      <c r="G76" s="141">
        <v>0</v>
      </c>
      <c r="H76" s="141">
        <v>0</v>
      </c>
      <c r="I76" s="140" t="s">
        <v>7</v>
      </c>
      <c r="J76" s="142">
        <v>19.2</v>
      </c>
      <c r="K76" s="143">
        <v>239</v>
      </c>
      <c r="L76" s="140" t="s">
        <v>5</v>
      </c>
      <c r="M76" s="144">
        <f>'mytable_customer_details (2)'!$K6936/'mytable_customer_details (2)'!$J6936</f>
        <v>34.576413427561839</v>
      </c>
      <c r="N76" s="188">
        <f>INT(Table15[[#This Row],[Tenure]])</f>
        <v>34</v>
      </c>
      <c r="O76" s="151">
        <f>IF(D76="Yes",1,IF(D76 ="NO",0))</f>
        <v>1</v>
      </c>
      <c r="P76" s="145">
        <f>IF(E77="Yes", 1,IF(E77="No",0))</f>
        <v>0</v>
      </c>
      <c r="Q76" s="146">
        <f>IF(B76 = "female", 1,IF(B76 = "male",0))</f>
        <v>0</v>
      </c>
      <c r="R76" s="146">
        <f>IF(E76 = "Yes", 1,0)</f>
        <v>1</v>
      </c>
      <c r="S76" s="146" t="b">
        <f>Table15[phone_service]&gt;0</f>
        <v>1</v>
      </c>
      <c r="T76" s="146" t="b">
        <f>Table15[internet_service]&gt;0</f>
        <v>0</v>
      </c>
      <c r="U76" s="146" t="b">
        <f>IF(Table15[[#This Row],[has_phone]],Table15[[#This Row],[has_internet]])</f>
        <v>0</v>
      </c>
      <c r="V76" s="147">
        <f>IF(AND(D76="Yes",E76="Yes"),3, IF(AND(E76="Yes", D76="No"),2, IF(AND(D76="Yes",E76="No"),1,IF(AND(E76="No", D76="No"),0))))</f>
        <v>3</v>
      </c>
      <c r="W76" s="148">
        <f ca="1">EDATE(TODAY(),-'mytable_customer_details (2)'!$M6936)</f>
        <v>41545</v>
      </c>
      <c r="X76" s="147">
        <f>'mytable_customer_details (2)'!$K6936/'mytable_customer_details (2)'!$M6936</f>
        <v>54.537810850247055</v>
      </c>
      <c r="Y76" s="147" t="str">
        <f>VLOOKUP(H:H,Table2_ContractType!A:B,2,0)</f>
        <v>Month-to-Month</v>
      </c>
      <c r="Z76" s="147" t="str">
        <f>VLOOKUP(F:F,Table3_PhoneService!A:B,2,0)</f>
        <v>One Line</v>
      </c>
      <c r="AA76" s="147" t="str">
        <f>VLOOKUP(G:G,Table4_InternetService!A:B,2,0)</f>
        <v>No Internet Service</v>
      </c>
      <c r="AB76" s="171" t="str">
        <f>_xlfn.IFS(Table15[[#This Row],[has_phone_and_internet]], "Phone and Internet",Table15[[#This Row],[has_phone]], "Phone Only", Table15[[#This Row],[has_internet]], "Internet Only", TRUE, 0)</f>
        <v>Phone Only</v>
      </c>
      <c r="AC76" s="192"/>
    </row>
    <row r="77" spans="1:29" ht="16">
      <c r="A77" s="150" t="s">
        <v>342</v>
      </c>
      <c r="B77" s="140" t="s">
        <v>3</v>
      </c>
      <c r="C77" s="140">
        <v>0</v>
      </c>
      <c r="D77" s="140" t="s">
        <v>5</v>
      </c>
      <c r="E77" s="140" t="s">
        <v>5</v>
      </c>
      <c r="F77" s="141">
        <v>1</v>
      </c>
      <c r="G77" s="141">
        <v>0</v>
      </c>
      <c r="H77" s="141">
        <v>1</v>
      </c>
      <c r="I77" s="140" t="s">
        <v>10</v>
      </c>
      <c r="J77" s="142">
        <v>19.2</v>
      </c>
      <c r="K77" s="143">
        <v>161.94999999999999</v>
      </c>
      <c r="L77" s="140" t="s">
        <v>5</v>
      </c>
      <c r="M77" s="144">
        <f>'mytable_customer_details (2)'!$K6684/'mytable_customer_details (2)'!$J6684</f>
        <v>66.721158337225603</v>
      </c>
      <c r="N77" s="188">
        <f>INT(Table15[[#This Row],[Tenure]])</f>
        <v>66</v>
      </c>
      <c r="O77" s="151">
        <f>IF(D77="Yes",1,IF(D77 ="NO",0))</f>
        <v>0</v>
      </c>
      <c r="P77" s="145">
        <f>IF(E78="Yes", 1,IF(E78="No",0))</f>
        <v>0</v>
      </c>
      <c r="Q77" s="146">
        <f>IF(B77 = "female", 1,IF(B77 = "male",0))</f>
        <v>1</v>
      </c>
      <c r="R77" s="146">
        <f>IF(E77 = "Yes", 1,0)</f>
        <v>0</v>
      </c>
      <c r="S77" s="146" t="b">
        <f>Table15[phone_service]&gt;0</f>
        <v>1</v>
      </c>
      <c r="T77" s="146" t="b">
        <f>Table15[internet_service]&gt;0</f>
        <v>0</v>
      </c>
      <c r="U77" s="146" t="b">
        <f>IF(Table15[[#This Row],[has_phone]],Table15[[#This Row],[has_internet]])</f>
        <v>0</v>
      </c>
      <c r="V77" s="147">
        <f>IF(AND(D77="Yes",E77="Yes"),3, IF(AND(E77="Yes", D77="No"),2, IF(AND(D77="Yes",E77="No"),1,IF(AND(E77="No", D77="No"),0))))</f>
        <v>0</v>
      </c>
      <c r="W77" s="148">
        <f ca="1">EDATE(TODAY(),-'mytable_customer_details (2)'!$M6684)</f>
        <v>43524</v>
      </c>
      <c r="X77" s="147">
        <f>'mytable_customer_details (2)'!$K6684/'mytable_customer_details (2)'!$M6684</f>
        <v>1090.5580470900011</v>
      </c>
      <c r="Y77" s="147" t="str">
        <f>VLOOKUP(H:H,Table2_ContractType!A:B,2,0)</f>
        <v>1 Year</v>
      </c>
      <c r="Z77" s="147" t="str">
        <f>VLOOKUP(F:F,Table3_PhoneService!A:B,2,0)</f>
        <v>One Line</v>
      </c>
      <c r="AA77" s="147" t="str">
        <f>VLOOKUP(G:G,Table4_InternetService!A:B,2,0)</f>
        <v>No Internet Service</v>
      </c>
      <c r="AB77" s="171" t="str">
        <f>_xlfn.IFS(Table15[[#This Row],[has_phone_and_internet]], "Phone and Internet",Table15[[#This Row],[has_phone]], "Phone Only", Table15[[#This Row],[has_internet]], "Internet Only", TRUE, 0)</f>
        <v>Phone Only</v>
      </c>
      <c r="AC77" s="192"/>
    </row>
    <row r="78" spans="1:29" ht="16">
      <c r="A78" s="150" t="s">
        <v>1481</v>
      </c>
      <c r="B78" s="140" t="s">
        <v>3</v>
      </c>
      <c r="C78" s="140">
        <v>0</v>
      </c>
      <c r="D78" s="140" t="s">
        <v>5</v>
      </c>
      <c r="E78" s="140" t="s">
        <v>5</v>
      </c>
      <c r="F78" s="141">
        <v>1</v>
      </c>
      <c r="G78" s="141">
        <v>0</v>
      </c>
      <c r="H78" s="141">
        <v>0</v>
      </c>
      <c r="I78" s="140" t="s">
        <v>10</v>
      </c>
      <c r="J78" s="142">
        <v>19.2</v>
      </c>
      <c r="K78" s="143">
        <v>156.85</v>
      </c>
      <c r="L78" s="140" t="s">
        <v>5</v>
      </c>
      <c r="M78" s="144">
        <f>'mytable_customer_details (2)'!$K4957/'mytable_customer_details (2)'!$J4957</f>
        <v>1.9813302217036173</v>
      </c>
      <c r="N78" s="188">
        <f>INT(Table15[[#This Row],[Tenure]])</f>
        <v>1</v>
      </c>
      <c r="O78" s="151">
        <f>IF(D78="Yes",1,IF(D78 ="NO",0))</f>
        <v>0</v>
      </c>
      <c r="P78" s="145">
        <f>IF(E79="Yes", 1,IF(E79="No",0))</f>
        <v>0</v>
      </c>
      <c r="Q78" s="146">
        <f>IF(B78 = "female", 1,IF(B78 = "male",0))</f>
        <v>1</v>
      </c>
      <c r="R78" s="146">
        <f>IF(E78 = "Yes", 1,0)</f>
        <v>0</v>
      </c>
      <c r="S78" s="146" t="b">
        <f>Table15[phone_service]&gt;0</f>
        <v>1</v>
      </c>
      <c r="T78" s="146" t="b">
        <f>Table15[internet_service]&gt;0</f>
        <v>0</v>
      </c>
      <c r="U78" s="146" t="b">
        <f>IF(Table15[[#This Row],[has_phone]],Table15[[#This Row],[has_internet]])</f>
        <v>0</v>
      </c>
      <c r="V78" s="147">
        <f>IF(AND(D78="Yes",E78="Yes"),3, IF(AND(E78="Yes", D78="No"),2, IF(AND(D78="Yes",E78="No"),1,IF(AND(E78="No", D78="No"),0))))</f>
        <v>0</v>
      </c>
      <c r="W78" s="148">
        <f ca="1">EDATE(TODAY(),-'mytable_customer_details (2)'!$M4957)</f>
        <v>43613</v>
      </c>
      <c r="X78" s="147">
        <f>'mytable_customer_details (2)'!$K4957/'mytable_customer_details (2)'!$M4957</f>
        <v>49.984952520087653</v>
      </c>
      <c r="Y78" s="147" t="str">
        <f>VLOOKUP(H:H,Table2_ContractType!A:B,2,0)</f>
        <v>Month-to-Month</v>
      </c>
      <c r="Z78" s="147" t="str">
        <f>VLOOKUP(F:F,Table3_PhoneService!A:B,2,0)</f>
        <v>One Line</v>
      </c>
      <c r="AA78" s="147" t="str">
        <f>VLOOKUP(G:G,Table4_InternetService!A:B,2,0)</f>
        <v>No Internet Service</v>
      </c>
      <c r="AB78" s="171" t="str">
        <f>_xlfn.IFS(Table15[[#This Row],[has_phone_and_internet]], "Phone and Internet",Table15[[#This Row],[has_phone]], "Phone Only", Table15[[#This Row],[has_internet]], "Internet Only", TRUE, 0)</f>
        <v>Phone Only</v>
      </c>
      <c r="AC78" s="192"/>
    </row>
    <row r="79" spans="1:29" ht="16">
      <c r="A79" s="150" t="s">
        <v>2564</v>
      </c>
      <c r="B79" s="140" t="s">
        <v>9</v>
      </c>
      <c r="C79" s="140">
        <v>1</v>
      </c>
      <c r="D79" s="140" t="s">
        <v>5</v>
      </c>
      <c r="E79" s="140" t="s">
        <v>5</v>
      </c>
      <c r="F79" s="141">
        <v>1</v>
      </c>
      <c r="G79" s="141">
        <v>0</v>
      </c>
      <c r="H79" s="141">
        <v>0</v>
      </c>
      <c r="I79" s="140" t="s">
        <v>7</v>
      </c>
      <c r="J79" s="142">
        <v>19.2</v>
      </c>
      <c r="K79" s="143">
        <v>37.200000000000003</v>
      </c>
      <c r="L79" s="140" t="s">
        <v>5</v>
      </c>
      <c r="M79" s="144">
        <f>'mytable_customer_details (2)'!$K6457/'mytable_customer_details (2)'!$J6457</f>
        <v>64.383141762452112</v>
      </c>
      <c r="N79" s="188">
        <f>INT(Table15[[#This Row],[Tenure]])</f>
        <v>64</v>
      </c>
      <c r="O79" s="151">
        <f>IF(D79="Yes",1,IF(D79 ="NO",0))</f>
        <v>0</v>
      </c>
      <c r="P79" s="145">
        <f>IF(E80="Yes", 1,IF(E80="No",0))</f>
        <v>0</v>
      </c>
      <c r="Q79" s="146">
        <f>IF(B79 = "female", 1,IF(B79 = "male",0))</f>
        <v>0</v>
      </c>
      <c r="R79" s="146">
        <f>IF(E79 = "Yes", 1,0)</f>
        <v>0</v>
      </c>
      <c r="S79" s="146" t="b">
        <f>Table15[phone_service]&gt;0</f>
        <v>1</v>
      </c>
      <c r="T79" s="146" t="b">
        <f>Table15[internet_service]&gt;0</f>
        <v>0</v>
      </c>
      <c r="U79" s="146" t="b">
        <f>IF(Table15[[#This Row],[has_phone]],Table15[[#This Row],[has_internet]])</f>
        <v>0</v>
      </c>
      <c r="V79" s="147">
        <f>IF(AND(D79="Yes",E79="Yes"),3, IF(AND(E79="Yes", D79="No"),2, IF(AND(D79="Yes",E79="No"),1,IF(AND(E79="No", D79="No"),0))))</f>
        <v>0</v>
      </c>
      <c r="W79" s="148">
        <f ca="1">EDATE(TODAY(),-'mytable_customer_details (2)'!$M6457)</f>
        <v>43248</v>
      </c>
      <c r="X79" s="147">
        <f>'mytable_customer_details (2)'!$K6457/'mytable_customer_details (2)'!$M6457</f>
        <v>427.10992752401819</v>
      </c>
      <c r="Y79" s="147" t="str">
        <f>VLOOKUP(H:H,Table2_ContractType!A:B,2,0)</f>
        <v>Month-to-Month</v>
      </c>
      <c r="Z79" s="147" t="str">
        <f>VLOOKUP(F:F,Table3_PhoneService!A:B,2,0)</f>
        <v>One Line</v>
      </c>
      <c r="AA79" s="147" t="str">
        <f>VLOOKUP(G:G,Table4_InternetService!A:B,2,0)</f>
        <v>No Internet Service</v>
      </c>
      <c r="AB79" s="171" t="str">
        <f>_xlfn.IFS(Table15[[#This Row],[has_phone_and_internet]], "Phone and Internet",Table15[[#This Row],[has_phone]], "Phone Only", Table15[[#This Row],[has_internet]], "Internet Only", TRUE, 0)</f>
        <v>Phone Only</v>
      </c>
      <c r="AC79" s="192"/>
    </row>
    <row r="80" spans="1:29" ht="16">
      <c r="A80" s="150" t="s">
        <v>1827</v>
      </c>
      <c r="B80" s="140" t="s">
        <v>9</v>
      </c>
      <c r="C80" s="140">
        <v>0</v>
      </c>
      <c r="D80" s="140" t="s">
        <v>5</v>
      </c>
      <c r="E80" s="140" t="s">
        <v>5</v>
      </c>
      <c r="F80" s="141">
        <v>1</v>
      </c>
      <c r="G80" s="141">
        <v>0</v>
      </c>
      <c r="H80" s="141">
        <v>0</v>
      </c>
      <c r="I80" s="140" t="s">
        <v>10</v>
      </c>
      <c r="J80" s="142">
        <v>19.2</v>
      </c>
      <c r="K80" s="143">
        <v>19.2</v>
      </c>
      <c r="L80" s="140" t="s">
        <v>5</v>
      </c>
      <c r="M80" s="144">
        <f>'mytable_customer_details (2)'!$K1136/'mytable_customer_details (2)'!$J1136</f>
        <v>20.875299760191844</v>
      </c>
      <c r="N80" s="188">
        <f>INT(Table15[[#This Row],[Tenure]])</f>
        <v>20</v>
      </c>
      <c r="O80" s="151">
        <f>IF(D80="Yes",1,IF(D80 ="NO",0))</f>
        <v>0</v>
      </c>
      <c r="P80" s="145">
        <f>IF(E81="Yes", 1,IF(E81="No",0))</f>
        <v>1</v>
      </c>
      <c r="Q80" s="146">
        <f>IF(B80 = "female", 1,IF(B80 = "male",0))</f>
        <v>0</v>
      </c>
      <c r="R80" s="146">
        <f>IF(E80 = "Yes", 1,0)</f>
        <v>0</v>
      </c>
      <c r="S80" s="146" t="b">
        <f>Table15[phone_service]&gt;0</f>
        <v>1</v>
      </c>
      <c r="T80" s="146" t="b">
        <f>Table15[internet_service]&gt;0</f>
        <v>0</v>
      </c>
      <c r="U80" s="146" t="b">
        <f>IF(Table15[[#This Row],[has_phone]],Table15[[#This Row],[has_internet]])</f>
        <v>0</v>
      </c>
      <c r="V80" s="147">
        <f>IF(AND(D80="Yes",E80="Yes"),3, IF(AND(E80="Yes", D80="No"),2, IF(AND(D80="Yes",E80="No"),1,IF(AND(E80="No", D80="No"),0))))</f>
        <v>0</v>
      </c>
      <c r="W80" s="148">
        <f ca="1">EDATE(TODAY(),-'mytable_customer_details (2)'!$M1136)</f>
        <v>43674</v>
      </c>
      <c r="X80" s="147">
        <f>'mytable_customer_details (2)'!$K1136/'mytable_customer_details (2)'!$M1136</f>
        <v>435.25</v>
      </c>
      <c r="Y80" s="147" t="str">
        <f>VLOOKUP(H:H,Table2_ContractType!A:B,2,0)</f>
        <v>Month-to-Month</v>
      </c>
      <c r="Z80" s="147" t="str">
        <f>VLOOKUP(F:F,Table3_PhoneService!A:B,2,0)</f>
        <v>One Line</v>
      </c>
      <c r="AA80" s="147" t="str">
        <f>VLOOKUP(G:G,Table4_InternetService!A:B,2,0)</f>
        <v>No Internet Service</v>
      </c>
      <c r="AB80" s="171" t="str">
        <f>_xlfn.IFS(Table15[[#This Row],[has_phone_and_internet]], "Phone and Internet",Table15[[#This Row],[has_phone]], "Phone Only", Table15[[#This Row],[has_internet]], "Internet Only", TRUE, 0)</f>
        <v>Phone Only</v>
      </c>
      <c r="AC80" s="192"/>
    </row>
    <row r="81" spans="1:29" ht="16">
      <c r="A81" s="150" t="s">
        <v>3000</v>
      </c>
      <c r="B81" s="140" t="s">
        <v>9</v>
      </c>
      <c r="C81" s="140">
        <v>0</v>
      </c>
      <c r="D81" s="140" t="s">
        <v>5</v>
      </c>
      <c r="E81" s="140" t="s">
        <v>4</v>
      </c>
      <c r="F81" s="141">
        <v>1</v>
      </c>
      <c r="G81" s="141">
        <v>0</v>
      </c>
      <c r="H81" s="141">
        <v>0</v>
      </c>
      <c r="I81" s="140" t="s">
        <v>10</v>
      </c>
      <c r="J81" s="142">
        <v>19.2</v>
      </c>
      <c r="K81" s="143">
        <v>19.2</v>
      </c>
      <c r="L81" s="140" t="s">
        <v>5</v>
      </c>
      <c r="M81" s="144">
        <f>'mytable_customer_details (2)'!$K2312/'mytable_customer_details (2)'!$J2312</f>
        <v>1</v>
      </c>
      <c r="N81" s="188">
        <f>INT(Table15[[#This Row],[Tenure]])</f>
        <v>1</v>
      </c>
      <c r="O81" s="151">
        <f>IF(D81="Yes",1,IF(D81 ="NO",0))</f>
        <v>0</v>
      </c>
      <c r="P81" s="145">
        <f>IF(E82="Yes", 1,IF(E82="No",0))</f>
        <v>1</v>
      </c>
      <c r="Q81" s="146">
        <f>IF(B81 = "female", 1,IF(B81 = "male",0))</f>
        <v>0</v>
      </c>
      <c r="R81" s="146">
        <f>IF(E81 = "Yes", 1,0)</f>
        <v>1</v>
      </c>
      <c r="S81" s="146" t="b">
        <f>Table15[phone_service]&gt;0</f>
        <v>1</v>
      </c>
      <c r="T81" s="146" t="b">
        <f>Table15[internet_service]&gt;0</f>
        <v>0</v>
      </c>
      <c r="U81" s="146" t="b">
        <f>IF(Table15[[#This Row],[has_phone]],Table15[[#This Row],[has_internet]])</f>
        <v>0</v>
      </c>
      <c r="V81" s="147">
        <f>IF(AND(D81="Yes",E81="Yes"),3, IF(AND(E81="Yes", D81="No"),2, IF(AND(D81="Yes",E81="No"),1,IF(AND(E81="No", D81="No"),0))))</f>
        <v>2</v>
      </c>
      <c r="W81" s="148">
        <f ca="1">EDATE(TODAY(),-'mytable_customer_details (2)'!$M2312)</f>
        <v>43524</v>
      </c>
      <c r="X81" s="147">
        <f>'mytable_customer_details (2)'!$K2312/'mytable_customer_details (2)'!$M2312</f>
        <v>7.2598052559941371</v>
      </c>
      <c r="Y81" s="147" t="str">
        <f>VLOOKUP(H:H,Table2_ContractType!A:B,2,0)</f>
        <v>Month-to-Month</v>
      </c>
      <c r="Z81" s="147" t="str">
        <f>VLOOKUP(F:F,Table3_PhoneService!A:B,2,0)</f>
        <v>One Line</v>
      </c>
      <c r="AA81" s="147" t="str">
        <f>VLOOKUP(G:G,Table4_InternetService!A:B,2,0)</f>
        <v>No Internet Service</v>
      </c>
      <c r="AB81" s="171" t="str">
        <f>_xlfn.IFS(Table15[[#This Row],[has_phone_and_internet]], "Phone and Internet",Table15[[#This Row],[has_phone]], "Phone Only", Table15[[#This Row],[has_internet]], "Internet Only", TRUE, 0)</f>
        <v>Phone Only</v>
      </c>
      <c r="AC81" s="192"/>
    </row>
    <row r="82" spans="1:29" ht="16">
      <c r="A82" s="150" t="s">
        <v>4403</v>
      </c>
      <c r="B82" s="140" t="s">
        <v>9</v>
      </c>
      <c r="C82" s="140">
        <v>0</v>
      </c>
      <c r="D82" s="140" t="s">
        <v>4</v>
      </c>
      <c r="E82" s="140" t="s">
        <v>4</v>
      </c>
      <c r="F82" s="141">
        <v>1</v>
      </c>
      <c r="G82" s="141">
        <v>0</v>
      </c>
      <c r="H82" s="141">
        <v>0</v>
      </c>
      <c r="I82" s="140" t="s">
        <v>10</v>
      </c>
      <c r="J82" s="142">
        <v>19.2</v>
      </c>
      <c r="K82" s="143">
        <v>19.2</v>
      </c>
      <c r="L82" s="140" t="s">
        <v>5</v>
      </c>
      <c r="M82" s="144">
        <f>'mytable_customer_details (2)'!$K2357/'mytable_customer_details (2)'!$J2357</f>
        <v>50.817821782178221</v>
      </c>
      <c r="N82" s="188">
        <f>INT(Table15[[#This Row],[Tenure]])</f>
        <v>50</v>
      </c>
      <c r="O82" s="151">
        <f>IF(D82="Yes",1,IF(D82 ="NO",0))</f>
        <v>1</v>
      </c>
      <c r="P82" s="145">
        <f>IF(E83="Yes", 1,IF(E83="No",0))</f>
        <v>0</v>
      </c>
      <c r="Q82" s="146">
        <f>IF(B82 = "female", 1,IF(B82 = "male",0))</f>
        <v>0</v>
      </c>
      <c r="R82" s="146">
        <f>IF(E82 = "Yes", 1,0)</f>
        <v>1</v>
      </c>
      <c r="S82" s="146" t="b">
        <f>Table15[phone_service]&gt;0</f>
        <v>1</v>
      </c>
      <c r="T82" s="146" t="b">
        <f>Table15[internet_service]&gt;0</f>
        <v>0</v>
      </c>
      <c r="U82" s="146" t="b">
        <f>IF(Table15[[#This Row],[has_phone]],Table15[[#This Row],[has_internet]])</f>
        <v>0</v>
      </c>
      <c r="V82" s="147">
        <f>IF(AND(D82="Yes",E82="Yes"),3, IF(AND(E82="Yes", D82="No"),2, IF(AND(D82="Yes",E82="No"),1,IF(AND(E82="No", D82="No"),0))))</f>
        <v>3</v>
      </c>
      <c r="W82" s="148">
        <f ca="1">EDATE(TODAY(),-'mytable_customer_details (2)'!$M2357)</f>
        <v>43674</v>
      </c>
      <c r="X82" s="147">
        <f>'mytable_customer_details (2)'!$K2357/'mytable_customer_details (2)'!$M2357</f>
        <v>2566.3000000000002</v>
      </c>
      <c r="Y82" s="147" t="str">
        <f>VLOOKUP(H:H,Table2_ContractType!A:B,2,0)</f>
        <v>Month-to-Month</v>
      </c>
      <c r="Z82" s="147" t="str">
        <f>VLOOKUP(F:F,Table3_PhoneService!A:B,2,0)</f>
        <v>One Line</v>
      </c>
      <c r="AA82" s="147" t="str">
        <f>VLOOKUP(G:G,Table4_InternetService!A:B,2,0)</f>
        <v>No Internet Service</v>
      </c>
      <c r="AB82" s="171" t="str">
        <f>_xlfn.IFS(Table15[[#This Row],[has_phone_and_internet]], "Phone and Internet",Table15[[#This Row],[has_phone]], "Phone Only", Table15[[#This Row],[has_internet]], "Internet Only", TRUE, 0)</f>
        <v>Phone Only</v>
      </c>
      <c r="AC82" s="192"/>
    </row>
    <row r="83" spans="1:29" ht="16">
      <c r="A83" s="150" t="s">
        <v>3324</v>
      </c>
      <c r="B83" s="140" t="s">
        <v>9</v>
      </c>
      <c r="C83" s="140">
        <v>0</v>
      </c>
      <c r="D83" s="140" t="s">
        <v>5</v>
      </c>
      <c r="E83" s="140" t="s">
        <v>5</v>
      </c>
      <c r="F83" s="141">
        <v>1</v>
      </c>
      <c r="G83" s="141">
        <v>0</v>
      </c>
      <c r="H83" s="141">
        <v>0</v>
      </c>
      <c r="I83" s="140" t="s">
        <v>7</v>
      </c>
      <c r="J83" s="142">
        <v>19.2</v>
      </c>
      <c r="K83" s="143">
        <v>19.2</v>
      </c>
      <c r="L83" s="140" t="s">
        <v>5</v>
      </c>
      <c r="M83" s="144">
        <f>'mytable_customer_details (2)'!$K2965/'mytable_customer_details (2)'!$J2965</f>
        <v>47.62798353909465</v>
      </c>
      <c r="N83" s="188">
        <f>INT(Table15[[#This Row],[Tenure]])</f>
        <v>47</v>
      </c>
      <c r="O83" s="151">
        <f>IF(D83="Yes",1,IF(D83 ="NO",0))</f>
        <v>0</v>
      </c>
      <c r="P83" s="145">
        <f>IF(E84="Yes", 1,IF(E84="No",0))</f>
        <v>1</v>
      </c>
      <c r="Q83" s="146">
        <f>IF(B83 = "female", 1,IF(B83 = "male",0))</f>
        <v>0</v>
      </c>
      <c r="R83" s="146">
        <f>IF(E83 = "Yes", 1,0)</f>
        <v>0</v>
      </c>
      <c r="S83" s="146" t="b">
        <f>Table15[phone_service]&gt;0</f>
        <v>1</v>
      </c>
      <c r="T83" s="146" t="b">
        <f>Table15[internet_service]&gt;0</f>
        <v>0</v>
      </c>
      <c r="U83" s="146" t="b">
        <f>IF(Table15[[#This Row],[has_phone]],Table15[[#This Row],[has_internet]])</f>
        <v>0</v>
      </c>
      <c r="V83" s="147">
        <f>IF(AND(D83="Yes",E83="Yes"),3, IF(AND(E83="Yes", D83="No"),2, IF(AND(D83="Yes",E83="No"),1,IF(AND(E83="No", D83="No"),0))))</f>
        <v>0</v>
      </c>
      <c r="W83" s="148">
        <f ca="1">EDATE(TODAY(),-'mytable_customer_details (2)'!$M2965)</f>
        <v>42732</v>
      </c>
      <c r="X83" s="147">
        <f>'mytable_customer_details (2)'!$K2965/'mytable_customer_details (2)'!$M2965</f>
        <v>88.348952930624336</v>
      </c>
      <c r="Y83" s="147" t="str">
        <f>VLOOKUP(H:H,Table2_ContractType!A:B,2,0)</f>
        <v>Month-to-Month</v>
      </c>
      <c r="Z83" s="147" t="str">
        <f>VLOOKUP(F:F,Table3_PhoneService!A:B,2,0)</f>
        <v>One Line</v>
      </c>
      <c r="AA83" s="147" t="str">
        <f>VLOOKUP(G:G,Table4_InternetService!A:B,2,0)</f>
        <v>No Internet Service</v>
      </c>
      <c r="AB83" s="171" t="str">
        <f>_xlfn.IFS(Table15[[#This Row],[has_phone_and_internet]], "Phone and Internet",Table15[[#This Row],[has_phone]], "Phone Only", Table15[[#This Row],[has_internet]], "Internet Only", TRUE, 0)</f>
        <v>Phone Only</v>
      </c>
      <c r="AC83" s="192"/>
    </row>
    <row r="84" spans="1:29" ht="16">
      <c r="A84" s="150" t="s">
        <v>1522</v>
      </c>
      <c r="B84" s="140" t="s">
        <v>3</v>
      </c>
      <c r="C84" s="140">
        <v>0</v>
      </c>
      <c r="D84" s="140" t="s">
        <v>4</v>
      </c>
      <c r="E84" s="140" t="s">
        <v>4</v>
      </c>
      <c r="F84" s="141">
        <v>1</v>
      </c>
      <c r="G84" s="141">
        <v>0</v>
      </c>
      <c r="H84" s="141">
        <v>2</v>
      </c>
      <c r="I84" s="140" t="s">
        <v>13</v>
      </c>
      <c r="J84" s="142">
        <v>19.25</v>
      </c>
      <c r="K84" s="143">
        <v>1372.9</v>
      </c>
      <c r="L84" s="140" t="s">
        <v>5</v>
      </c>
      <c r="M84" s="144">
        <f>'mytable_customer_details (2)'!$K7030/'mytable_customer_details (2)'!$J7030</f>
        <v>72.551989730423628</v>
      </c>
      <c r="N84" s="188">
        <f>INT(Table15[[#This Row],[Tenure]])</f>
        <v>72</v>
      </c>
      <c r="O84" s="151">
        <f>IF(D84="Yes",1,IF(D84 ="NO",0))</f>
        <v>1</v>
      </c>
      <c r="P84" s="145">
        <f>IF(E85="Yes", 1,IF(E85="No",0))</f>
        <v>0</v>
      </c>
      <c r="Q84" s="146">
        <f>IF(B84 = "female", 1,IF(B84 = "male",0))</f>
        <v>1</v>
      </c>
      <c r="R84" s="146">
        <f>IF(E84 = "Yes", 1,0)</f>
        <v>1</v>
      </c>
      <c r="S84" s="146" t="b">
        <f>Table15[phone_service]&gt;0</f>
        <v>1</v>
      </c>
      <c r="T84" s="146" t="b">
        <f>Table15[internet_service]&gt;0</f>
        <v>0</v>
      </c>
      <c r="U84" s="146" t="b">
        <f>IF(Table15[[#This Row],[has_phone]],Table15[[#This Row],[has_internet]])</f>
        <v>0</v>
      </c>
      <c r="V84" s="147">
        <f>IF(AND(D84="Yes",E84="Yes"),3, IF(AND(E84="Yes", D84="No"),2, IF(AND(D84="Yes",E84="No"),1,IF(AND(E84="No", D84="No"),0))))</f>
        <v>3</v>
      </c>
      <c r="W84" s="148">
        <f ca="1">EDATE(TODAY(),-'mytable_customer_details (2)'!$M7030)</f>
        <v>41879</v>
      </c>
      <c r="X84" s="147">
        <f>'mytable_customer_details (2)'!$K7030/'mytable_customer_details (2)'!$M7030</f>
        <v>139.15074680511185</v>
      </c>
      <c r="Y84" s="147" t="str">
        <f>VLOOKUP(H:H,Table2_ContractType!A:B,2,0)</f>
        <v>2 Year</v>
      </c>
      <c r="Z84" s="147" t="str">
        <f>VLOOKUP(F:F,Table3_PhoneService!A:B,2,0)</f>
        <v>One Line</v>
      </c>
      <c r="AA84" s="147" t="str">
        <f>VLOOKUP(G:G,Table4_InternetService!A:B,2,0)</f>
        <v>No Internet Service</v>
      </c>
      <c r="AB84" s="171" t="str">
        <f>_xlfn.IFS(Table15[[#This Row],[has_phone_and_internet]], "Phone and Internet",Table15[[#This Row],[has_phone]], "Phone Only", Table15[[#This Row],[has_internet]], "Internet Only", TRUE, 0)</f>
        <v>Phone Only</v>
      </c>
      <c r="AC84" s="192"/>
    </row>
    <row r="85" spans="1:29" ht="16">
      <c r="A85" s="150" t="s">
        <v>2835</v>
      </c>
      <c r="B85" s="140" t="s">
        <v>9</v>
      </c>
      <c r="C85" s="140">
        <v>0</v>
      </c>
      <c r="D85" s="140" t="s">
        <v>4</v>
      </c>
      <c r="E85" s="140" t="s">
        <v>5</v>
      </c>
      <c r="F85" s="141">
        <v>1</v>
      </c>
      <c r="G85" s="141">
        <v>0</v>
      </c>
      <c r="H85" s="141">
        <v>2</v>
      </c>
      <c r="I85" s="140" t="s">
        <v>10</v>
      </c>
      <c r="J85" s="142">
        <v>19.25</v>
      </c>
      <c r="K85" s="143">
        <v>1237.6500000000001</v>
      </c>
      <c r="L85" s="140" t="s">
        <v>5</v>
      </c>
      <c r="M85" s="144">
        <f>'mytable_customer_details (2)'!$K6260/'mytable_customer_details (2)'!$J6260</f>
        <v>23.669470559129145</v>
      </c>
      <c r="N85" s="188">
        <f>INT(Table15[[#This Row],[Tenure]])</f>
        <v>23</v>
      </c>
      <c r="O85" s="151">
        <f>IF(D85="Yes",1,IF(D85 ="NO",0))</f>
        <v>1</v>
      </c>
      <c r="P85" s="145">
        <f>IF(E86="Yes", 1,IF(E86="No",0))</f>
        <v>1</v>
      </c>
      <c r="Q85" s="146">
        <f>IF(B85 = "female", 1,IF(B85 = "male",0))</f>
        <v>0</v>
      </c>
      <c r="R85" s="146">
        <f>IF(E85 = "Yes", 1,0)</f>
        <v>0</v>
      </c>
      <c r="S85" s="146" t="b">
        <f>Table15[phone_service]&gt;0</f>
        <v>1</v>
      </c>
      <c r="T85" s="146" t="b">
        <f>Table15[internet_service]&gt;0</f>
        <v>0</v>
      </c>
      <c r="U85" s="146" t="b">
        <f>IF(Table15[[#This Row],[has_phone]],Table15[[#This Row],[has_internet]])</f>
        <v>0</v>
      </c>
      <c r="V85" s="147">
        <f>IF(AND(D85="Yes",E85="Yes"),3, IF(AND(E85="Yes", D85="No"),2, IF(AND(D85="Yes",E85="No"),1,IF(AND(E85="No", D85="No"),0))))</f>
        <v>1</v>
      </c>
      <c r="W85" s="148">
        <f ca="1">EDATE(TODAY(),-'mytable_customer_details (2)'!$M6260)</f>
        <v>42794</v>
      </c>
      <c r="X85" s="147">
        <f>'mytable_customer_details (2)'!$K6260/'mytable_customer_details (2)'!$M6260</f>
        <v>77.463079955254898</v>
      </c>
      <c r="Y85" s="147" t="str">
        <f>VLOOKUP(H:H,Table2_ContractType!A:B,2,0)</f>
        <v>2 Year</v>
      </c>
      <c r="Z85" s="147" t="str">
        <f>VLOOKUP(F:F,Table3_PhoneService!A:B,2,0)</f>
        <v>One Line</v>
      </c>
      <c r="AA85" s="147" t="str">
        <f>VLOOKUP(G:G,Table4_InternetService!A:B,2,0)</f>
        <v>No Internet Service</v>
      </c>
      <c r="AB85" s="171" t="str">
        <f>_xlfn.IFS(Table15[[#This Row],[has_phone_and_internet]], "Phone and Internet",Table15[[#This Row],[has_phone]], "Phone Only", Table15[[#This Row],[has_internet]], "Internet Only", TRUE, 0)</f>
        <v>Phone Only</v>
      </c>
      <c r="AC85" s="192"/>
    </row>
    <row r="86" spans="1:29" ht="16">
      <c r="A86" s="150" t="s">
        <v>581</v>
      </c>
      <c r="B86" s="140" t="s">
        <v>3</v>
      </c>
      <c r="C86" s="140">
        <v>0</v>
      </c>
      <c r="D86" s="140" t="s">
        <v>4</v>
      </c>
      <c r="E86" s="140" t="s">
        <v>4</v>
      </c>
      <c r="F86" s="141">
        <v>1</v>
      </c>
      <c r="G86" s="141">
        <v>0</v>
      </c>
      <c r="H86" s="141">
        <v>2</v>
      </c>
      <c r="I86" s="140" t="s">
        <v>17</v>
      </c>
      <c r="J86" s="142">
        <v>19.25</v>
      </c>
      <c r="K86" s="143">
        <v>1103.25</v>
      </c>
      <c r="L86" s="140" t="s">
        <v>5</v>
      </c>
      <c r="M86" s="144">
        <f>'mytable_customer_details (2)'!$K5185/'mytable_customer_details (2)'!$J5185</f>
        <v>11.102017937219729</v>
      </c>
      <c r="N86" s="188">
        <f>INT(Table15[[#This Row],[Tenure]])</f>
        <v>11</v>
      </c>
      <c r="O86" s="151">
        <f>IF(D86="Yes",1,IF(D86 ="NO",0))</f>
        <v>1</v>
      </c>
      <c r="P86" s="145">
        <f>IF(E87="Yes", 1,IF(E87="No",0))</f>
        <v>1</v>
      </c>
      <c r="Q86" s="146">
        <f>IF(B86 = "female", 1,IF(B86 = "male",0))</f>
        <v>1</v>
      </c>
      <c r="R86" s="146">
        <f>IF(E86 = "Yes", 1,0)</f>
        <v>1</v>
      </c>
      <c r="S86" s="146" t="b">
        <f>Table15[phone_service]&gt;0</f>
        <v>1</v>
      </c>
      <c r="T86" s="146" t="b">
        <f>Table15[internet_service]&gt;0</f>
        <v>0</v>
      </c>
      <c r="U86" s="146" t="b">
        <f>IF(Table15[[#This Row],[has_phone]],Table15[[#This Row],[has_internet]])</f>
        <v>0</v>
      </c>
      <c r="V86" s="147">
        <f>IF(AND(D86="Yes",E86="Yes"),3, IF(AND(E86="Yes", D86="No"),2, IF(AND(D86="Yes",E86="No"),1,IF(AND(E86="No", D86="No"),0))))</f>
        <v>3</v>
      </c>
      <c r="W86" s="148">
        <f ca="1">EDATE(TODAY(),-'mytable_customer_details (2)'!$M5185)</f>
        <v>42944</v>
      </c>
      <c r="X86" s="147">
        <f>'mytable_customer_details (2)'!$K5185/'mytable_customer_details (2)'!$M5185</f>
        <v>39.385823981098639</v>
      </c>
      <c r="Y86" s="147" t="str">
        <f>VLOOKUP(H:H,Table2_ContractType!A:B,2,0)</f>
        <v>2 Year</v>
      </c>
      <c r="Z86" s="147" t="str">
        <f>VLOOKUP(F:F,Table3_PhoneService!A:B,2,0)</f>
        <v>One Line</v>
      </c>
      <c r="AA86" s="147" t="str">
        <f>VLOOKUP(G:G,Table4_InternetService!A:B,2,0)</f>
        <v>No Internet Service</v>
      </c>
      <c r="AB86" s="171" t="str">
        <f>_xlfn.IFS(Table15[[#This Row],[has_phone_and_internet]], "Phone and Internet",Table15[[#This Row],[has_phone]], "Phone Only", Table15[[#This Row],[has_internet]], "Internet Only", TRUE, 0)</f>
        <v>Phone Only</v>
      </c>
      <c r="AC86" s="192"/>
    </row>
    <row r="87" spans="1:29" ht="16">
      <c r="A87" s="150" t="s">
        <v>3862</v>
      </c>
      <c r="B87" s="140" t="s">
        <v>3</v>
      </c>
      <c r="C87" s="140">
        <v>0</v>
      </c>
      <c r="D87" s="140" t="s">
        <v>4</v>
      </c>
      <c r="E87" s="140" t="s">
        <v>4</v>
      </c>
      <c r="F87" s="141">
        <v>1</v>
      </c>
      <c r="G87" s="141">
        <v>0</v>
      </c>
      <c r="H87" s="141">
        <v>2</v>
      </c>
      <c r="I87" s="140" t="s">
        <v>10</v>
      </c>
      <c r="J87" s="142">
        <v>19.25</v>
      </c>
      <c r="K87" s="143">
        <v>864.2</v>
      </c>
      <c r="L87" s="140" t="s">
        <v>5</v>
      </c>
      <c r="M87" s="144">
        <f>'mytable_customer_details (2)'!$K119/'mytable_customer_details (2)'!$J119</f>
        <v>2.8341968911917097</v>
      </c>
      <c r="N87" s="188">
        <f>INT(Table15[[#This Row],[Tenure]])</f>
        <v>2</v>
      </c>
      <c r="O87" s="151">
        <f>IF(D87="Yes",1,IF(D87 ="NO",0))</f>
        <v>1</v>
      </c>
      <c r="P87" s="145">
        <f>IF(E88="Yes", 1,IF(E88="No",0))</f>
        <v>0</v>
      </c>
      <c r="Q87" s="146">
        <f>IF(B87 = "female", 1,IF(B87 = "male",0))</f>
        <v>1</v>
      </c>
      <c r="R87" s="146">
        <f>IF(E87 = "Yes", 1,0)</f>
        <v>1</v>
      </c>
      <c r="S87" s="146" t="b">
        <f>Table15[phone_service]&gt;0</f>
        <v>1</v>
      </c>
      <c r="T87" s="146" t="b">
        <f>Table15[internet_service]&gt;0</f>
        <v>0</v>
      </c>
      <c r="U87" s="146" t="b">
        <f>IF(Table15[[#This Row],[has_phone]],Table15[[#This Row],[has_internet]])</f>
        <v>0</v>
      </c>
      <c r="V87" s="147">
        <f>IF(AND(D87="Yes",E87="Yes"),3, IF(AND(E87="Yes", D87="No"),2, IF(AND(D87="Yes",E87="No"),1,IF(AND(E87="No", D87="No"),0))))</f>
        <v>3</v>
      </c>
      <c r="W87" s="148">
        <f ca="1">EDATE(TODAY(),-'mytable_customer_details (2)'!$M119)</f>
        <v>42610</v>
      </c>
      <c r="X87" s="147">
        <f>'mytable_customer_details (2)'!$K119/'mytable_customer_details (2)'!$M119</f>
        <v>1.4887241051167557</v>
      </c>
      <c r="Y87" s="147" t="str">
        <f>VLOOKUP(H:H,Table2_ContractType!A:B,2,0)</f>
        <v>2 Year</v>
      </c>
      <c r="Z87" s="147" t="str">
        <f>VLOOKUP(F:F,Table3_PhoneService!A:B,2,0)</f>
        <v>One Line</v>
      </c>
      <c r="AA87" s="147" t="str">
        <f>VLOOKUP(G:G,Table4_InternetService!A:B,2,0)</f>
        <v>No Internet Service</v>
      </c>
      <c r="AB87" s="171" t="str">
        <f>_xlfn.IFS(Table15[[#This Row],[has_phone_and_internet]], "Phone and Internet",Table15[[#This Row],[has_phone]], "Phone Only", Table15[[#This Row],[has_internet]], "Internet Only", TRUE, 0)</f>
        <v>Phone Only</v>
      </c>
      <c r="AC87" s="192"/>
    </row>
    <row r="88" spans="1:29" ht="16">
      <c r="A88" s="150" t="s">
        <v>759</v>
      </c>
      <c r="B88" s="140" t="s">
        <v>9</v>
      </c>
      <c r="C88" s="140">
        <v>0</v>
      </c>
      <c r="D88" s="140" t="s">
        <v>4</v>
      </c>
      <c r="E88" s="140" t="s">
        <v>5</v>
      </c>
      <c r="F88" s="141">
        <v>1</v>
      </c>
      <c r="G88" s="141">
        <v>0</v>
      </c>
      <c r="H88" s="141">
        <v>2</v>
      </c>
      <c r="I88" s="140" t="s">
        <v>10</v>
      </c>
      <c r="J88" s="142">
        <v>19.25</v>
      </c>
      <c r="K88" s="143">
        <v>855.1</v>
      </c>
      <c r="L88" s="140" t="s">
        <v>5</v>
      </c>
      <c r="M88" s="144">
        <f>'mytable_customer_details (2)'!$K4560/'mytable_customer_details (2)'!$J4560</f>
        <v>9.6666666666666661</v>
      </c>
      <c r="N88" s="188">
        <f>INT(Table15[[#This Row],[Tenure]])</f>
        <v>9</v>
      </c>
      <c r="O88" s="151">
        <f>IF(D88="Yes",1,IF(D88 ="NO",0))</f>
        <v>1</v>
      </c>
      <c r="P88" s="145">
        <f>IF(E89="Yes", 1,IF(E89="No",0))</f>
        <v>0</v>
      </c>
      <c r="Q88" s="146">
        <f>IF(B88 = "female", 1,IF(B88 = "male",0))</f>
        <v>0</v>
      </c>
      <c r="R88" s="146">
        <f>IF(E88 = "Yes", 1,0)</f>
        <v>0</v>
      </c>
      <c r="S88" s="146" t="b">
        <f>Table15[phone_service]&gt;0</f>
        <v>1</v>
      </c>
      <c r="T88" s="146" t="b">
        <f>Table15[internet_service]&gt;0</f>
        <v>0</v>
      </c>
      <c r="U88" s="146" t="b">
        <f>IF(Table15[[#This Row],[has_phone]],Table15[[#This Row],[has_internet]])</f>
        <v>0</v>
      </c>
      <c r="V88" s="147">
        <f>IF(AND(D88="Yes",E88="Yes"),3, IF(AND(E88="Yes", D88="No"),2, IF(AND(D88="Yes",E88="No"),1,IF(AND(E88="No", D88="No"),0))))</f>
        <v>1</v>
      </c>
      <c r="W88" s="148">
        <f ca="1">EDATE(TODAY(),-'mytable_customer_details (2)'!$M4560)</f>
        <v>43493</v>
      </c>
      <c r="X88" s="147">
        <f>'mytable_customer_details (2)'!$K4560/'mytable_customer_details (2)'!$M4560</f>
        <v>109.74078377762589</v>
      </c>
      <c r="Y88" s="147" t="str">
        <f>VLOOKUP(H:H,Table2_ContractType!A:B,2,0)</f>
        <v>2 Year</v>
      </c>
      <c r="Z88" s="147" t="str">
        <f>VLOOKUP(F:F,Table3_PhoneService!A:B,2,0)</f>
        <v>One Line</v>
      </c>
      <c r="AA88" s="147" t="str">
        <f>VLOOKUP(G:G,Table4_InternetService!A:B,2,0)</f>
        <v>No Internet Service</v>
      </c>
      <c r="AB88" s="171" t="str">
        <f>_xlfn.IFS(Table15[[#This Row],[has_phone_and_internet]], "Phone and Internet",Table15[[#This Row],[has_phone]], "Phone Only", Table15[[#This Row],[has_internet]], "Internet Only", TRUE, 0)</f>
        <v>Phone Only</v>
      </c>
      <c r="AC88" s="192"/>
    </row>
    <row r="89" spans="1:29" ht="16">
      <c r="A89" s="150" t="s">
        <v>1292</v>
      </c>
      <c r="B89" s="140" t="s">
        <v>3</v>
      </c>
      <c r="C89" s="140">
        <v>0</v>
      </c>
      <c r="D89" s="140" t="s">
        <v>5</v>
      </c>
      <c r="E89" s="140" t="s">
        <v>5</v>
      </c>
      <c r="F89" s="141">
        <v>1</v>
      </c>
      <c r="G89" s="141">
        <v>0</v>
      </c>
      <c r="H89" s="141">
        <v>1</v>
      </c>
      <c r="I89" s="140" t="s">
        <v>13</v>
      </c>
      <c r="J89" s="142">
        <v>19.25</v>
      </c>
      <c r="K89" s="143">
        <v>679.8</v>
      </c>
      <c r="L89" s="140" t="s">
        <v>5</v>
      </c>
      <c r="M89" s="144">
        <f>'mytable_customer_details (2)'!$K6714/'mytable_customer_details (2)'!$J6714</f>
        <v>2.905048633626679</v>
      </c>
      <c r="N89" s="188">
        <f>INT(Table15[[#This Row],[Tenure]])</f>
        <v>2</v>
      </c>
      <c r="O89" s="151">
        <f>IF(D89="Yes",1,IF(D89 ="NO",0))</f>
        <v>0</v>
      </c>
      <c r="P89" s="145">
        <f>IF(E90="Yes", 1,IF(E90="No",0))</f>
        <v>0</v>
      </c>
      <c r="Q89" s="146">
        <f>IF(B89 = "female", 1,IF(B89 = "male",0))</f>
        <v>1</v>
      </c>
      <c r="R89" s="146">
        <f>IF(E89 = "Yes", 1,0)</f>
        <v>0</v>
      </c>
      <c r="S89" s="146" t="b">
        <f>Table15[phone_service]&gt;0</f>
        <v>1</v>
      </c>
      <c r="T89" s="146" t="b">
        <f>Table15[internet_service]&gt;0</f>
        <v>0</v>
      </c>
      <c r="U89" s="146" t="b">
        <f>IF(Table15[[#This Row],[has_phone]],Table15[[#This Row],[has_internet]])</f>
        <v>0</v>
      </c>
      <c r="V89" s="147">
        <f>IF(AND(D89="Yes",E89="Yes"),3, IF(AND(E89="Yes", D89="No"),2, IF(AND(D89="Yes",E89="No"),1,IF(AND(E89="No", D89="No"),0))))</f>
        <v>0</v>
      </c>
      <c r="W89" s="148">
        <f ca="1">EDATE(TODAY(),-'mytable_customer_details (2)'!$M6714)</f>
        <v>42063</v>
      </c>
      <c r="X89" s="147">
        <f>'mytable_customer_details (2)'!$K6714/'mytable_customer_details (2)'!$M6714</f>
        <v>5.7556173352107933</v>
      </c>
      <c r="Y89" s="147" t="str">
        <f>VLOOKUP(H:H,Table2_ContractType!A:B,2,0)</f>
        <v>1 Year</v>
      </c>
      <c r="Z89" s="147" t="str">
        <f>VLOOKUP(F:F,Table3_PhoneService!A:B,2,0)</f>
        <v>One Line</v>
      </c>
      <c r="AA89" s="147" t="str">
        <f>VLOOKUP(G:G,Table4_InternetService!A:B,2,0)</f>
        <v>No Internet Service</v>
      </c>
      <c r="AB89" s="171" t="str">
        <f>_xlfn.IFS(Table15[[#This Row],[has_phone_and_internet]], "Phone and Internet",Table15[[#This Row],[has_phone]], "Phone Only", Table15[[#This Row],[has_internet]], "Internet Only", TRUE, 0)</f>
        <v>Phone Only</v>
      </c>
      <c r="AC89" s="192"/>
    </row>
    <row r="90" spans="1:29" ht="16">
      <c r="A90" s="150" t="s">
        <v>5872</v>
      </c>
      <c r="B90" s="140" t="s">
        <v>9</v>
      </c>
      <c r="C90" s="140">
        <v>0</v>
      </c>
      <c r="D90" s="140" t="s">
        <v>5</v>
      </c>
      <c r="E90" s="140" t="s">
        <v>5</v>
      </c>
      <c r="F90" s="141">
        <v>1</v>
      </c>
      <c r="G90" s="141">
        <v>0</v>
      </c>
      <c r="H90" s="141">
        <v>2</v>
      </c>
      <c r="I90" s="140" t="s">
        <v>10</v>
      </c>
      <c r="J90" s="142">
        <v>19.25</v>
      </c>
      <c r="K90" s="143">
        <v>677.9</v>
      </c>
      <c r="L90" s="140" t="s">
        <v>5</v>
      </c>
      <c r="M90" s="144">
        <f>'mytable_customer_details (2)'!$K6787/'mytable_customer_details (2)'!$J6787</f>
        <v>64.272851919561234</v>
      </c>
      <c r="N90" s="188">
        <f>INT(Table15[[#This Row],[Tenure]])</f>
        <v>64</v>
      </c>
      <c r="O90" s="151">
        <f>IF(D90="Yes",1,IF(D90 ="NO",0))</f>
        <v>0</v>
      </c>
      <c r="P90" s="145">
        <f>IF(E91="Yes", 1,IF(E91="No",0))</f>
        <v>0</v>
      </c>
      <c r="Q90" s="146">
        <f>IF(B90 = "female", 1,IF(B90 = "male",0))</f>
        <v>0</v>
      </c>
      <c r="R90" s="146">
        <f>IF(E90 = "Yes", 1,0)</f>
        <v>0</v>
      </c>
      <c r="S90" s="146" t="b">
        <f>Table15[phone_service]&gt;0</f>
        <v>1</v>
      </c>
      <c r="T90" s="146" t="b">
        <f>Table15[internet_service]&gt;0</f>
        <v>0</v>
      </c>
      <c r="U90" s="146" t="b">
        <f>IF(Table15[[#This Row],[has_phone]],Table15[[#This Row],[has_internet]])</f>
        <v>0</v>
      </c>
      <c r="V90" s="147">
        <f>IF(AND(D90="Yes",E90="Yes"),3, IF(AND(E90="Yes", D90="No"),2, IF(AND(D90="Yes",E90="No"),1,IF(AND(E90="No", D90="No"),0))))</f>
        <v>0</v>
      </c>
      <c r="W90" s="148">
        <f ca="1">EDATE(TODAY(),-'mytable_customer_details (2)'!$M6787)</f>
        <v>41575</v>
      </c>
      <c r="X90" s="147">
        <f>'mytable_customer_details (2)'!$K6787/'mytable_customer_details (2)'!$M6787</f>
        <v>99.372585519773878</v>
      </c>
      <c r="Y90" s="147" t="str">
        <f>VLOOKUP(H:H,Table2_ContractType!A:B,2,0)</f>
        <v>2 Year</v>
      </c>
      <c r="Z90" s="147" t="str">
        <f>VLOOKUP(F:F,Table3_PhoneService!A:B,2,0)</f>
        <v>One Line</v>
      </c>
      <c r="AA90" s="147" t="str">
        <f>VLOOKUP(G:G,Table4_InternetService!A:B,2,0)</f>
        <v>No Internet Service</v>
      </c>
      <c r="AB90" s="171" t="str">
        <f>_xlfn.IFS(Table15[[#This Row],[has_phone_and_internet]], "Phone and Internet",Table15[[#This Row],[has_phone]], "Phone Only", Table15[[#This Row],[has_internet]], "Internet Only", TRUE, 0)</f>
        <v>Phone Only</v>
      </c>
      <c r="AC90" s="192"/>
    </row>
    <row r="91" spans="1:29" ht="16">
      <c r="A91" s="150" t="s">
        <v>2586</v>
      </c>
      <c r="B91" s="140" t="s">
        <v>3</v>
      </c>
      <c r="C91" s="140">
        <v>0</v>
      </c>
      <c r="D91" s="140" t="s">
        <v>5</v>
      </c>
      <c r="E91" s="140" t="s">
        <v>5</v>
      </c>
      <c r="F91" s="141">
        <v>1</v>
      </c>
      <c r="G91" s="141">
        <v>0</v>
      </c>
      <c r="H91" s="141">
        <v>0</v>
      </c>
      <c r="I91" s="140" t="s">
        <v>13</v>
      </c>
      <c r="J91" s="142">
        <v>19.25</v>
      </c>
      <c r="K91" s="143">
        <v>617.65</v>
      </c>
      <c r="L91" s="140" t="s">
        <v>5</v>
      </c>
      <c r="M91" s="144">
        <f>'mytable_customer_details (2)'!$K3680/'mytable_customer_details (2)'!$J3680</f>
        <v>11.227023319615911</v>
      </c>
      <c r="N91" s="188">
        <f>INT(Table15[[#This Row],[Tenure]])</f>
        <v>11</v>
      </c>
      <c r="O91" s="151">
        <f>IF(D91="Yes",1,IF(D91 ="NO",0))</f>
        <v>0</v>
      </c>
      <c r="P91" s="145">
        <f>IF(E92="Yes", 1,IF(E92="No",0))</f>
        <v>0</v>
      </c>
      <c r="Q91" s="146">
        <f>IF(B91 = "female", 1,IF(B91 = "male",0))</f>
        <v>1</v>
      </c>
      <c r="R91" s="146">
        <f>IF(E91 = "Yes", 1,0)</f>
        <v>0</v>
      </c>
      <c r="S91" s="146" t="b">
        <f>Table15[phone_service]&gt;0</f>
        <v>1</v>
      </c>
      <c r="T91" s="146" t="b">
        <f>Table15[internet_service]&gt;0</f>
        <v>0</v>
      </c>
      <c r="U91" s="146" t="b">
        <f>IF(Table15[[#This Row],[has_phone]],Table15[[#This Row],[has_internet]])</f>
        <v>0</v>
      </c>
      <c r="V91" s="147">
        <f>IF(AND(D91="Yes",E91="Yes"),3, IF(AND(E91="Yes", D91="No"),2, IF(AND(D91="Yes",E91="No"),1,IF(AND(E91="No", D91="No"),0))))</f>
        <v>0</v>
      </c>
      <c r="W91" s="148">
        <f ca="1">EDATE(TODAY(),-'mytable_customer_details (2)'!$M3680)</f>
        <v>43613</v>
      </c>
      <c r="X91" s="147">
        <f>'mytable_customer_details (2)'!$K3680/'mytable_customer_details (2)'!$M3680</f>
        <v>264.39239904988125</v>
      </c>
      <c r="Y91" s="147" t="str">
        <f>VLOOKUP(H:H,Table2_ContractType!A:B,2,0)</f>
        <v>Month-to-Month</v>
      </c>
      <c r="Z91" s="147" t="str">
        <f>VLOOKUP(F:F,Table3_PhoneService!A:B,2,0)</f>
        <v>One Line</v>
      </c>
      <c r="AA91" s="147" t="str">
        <f>VLOOKUP(G:G,Table4_InternetService!A:B,2,0)</f>
        <v>No Internet Service</v>
      </c>
      <c r="AB91" s="171" t="str">
        <f>_xlfn.IFS(Table15[[#This Row],[has_phone_and_internet]], "Phone and Internet",Table15[[#This Row],[has_phone]], "Phone Only", Table15[[#This Row],[has_internet]], "Internet Only", TRUE, 0)</f>
        <v>Phone Only</v>
      </c>
      <c r="AC91" s="192"/>
    </row>
    <row r="92" spans="1:29" ht="16">
      <c r="A92" s="150" t="s">
        <v>6594</v>
      </c>
      <c r="B92" s="140" t="s">
        <v>3</v>
      </c>
      <c r="C92" s="140">
        <v>0</v>
      </c>
      <c r="D92" s="140" t="s">
        <v>5</v>
      </c>
      <c r="E92" s="140" t="s">
        <v>5</v>
      </c>
      <c r="F92" s="141">
        <v>1</v>
      </c>
      <c r="G92" s="141">
        <v>0</v>
      </c>
      <c r="H92" s="141">
        <v>1</v>
      </c>
      <c r="I92" s="140" t="s">
        <v>10</v>
      </c>
      <c r="J92" s="142">
        <v>19.25</v>
      </c>
      <c r="K92" s="143">
        <v>412.55</v>
      </c>
      <c r="L92" s="140" t="s">
        <v>5</v>
      </c>
      <c r="M92" s="144">
        <f>'mytable_customer_details (2)'!$K6774/'mytable_customer_details (2)'!$J6774</f>
        <v>70.617673992673986</v>
      </c>
      <c r="N92" s="188">
        <f>INT(Table15[[#This Row],[Tenure]])</f>
        <v>70</v>
      </c>
      <c r="O92" s="151">
        <f>IF(D92="Yes",1,IF(D92 ="NO",0))</f>
        <v>0</v>
      </c>
      <c r="P92" s="145">
        <f>IF(E93="Yes", 1,IF(E93="No",0))</f>
        <v>0</v>
      </c>
      <c r="Q92" s="146">
        <f>IF(B92 = "female", 1,IF(B92 = "male",0))</f>
        <v>1</v>
      </c>
      <c r="R92" s="146">
        <f>IF(E92 = "Yes", 1,0)</f>
        <v>0</v>
      </c>
      <c r="S92" s="146" t="b">
        <f>Table15[phone_service]&gt;0</f>
        <v>1</v>
      </c>
      <c r="T92" s="146" t="b">
        <f>Table15[internet_service]&gt;0</f>
        <v>0</v>
      </c>
      <c r="U92" s="146" t="b">
        <f>IF(Table15[[#This Row],[has_phone]],Table15[[#This Row],[has_internet]])</f>
        <v>0</v>
      </c>
      <c r="V92" s="147">
        <f>IF(AND(D92="Yes",E92="Yes"),3, IF(AND(E92="Yes", D92="No"),2, IF(AND(D92="Yes",E92="No"),1,IF(AND(E92="No", D92="No"),0))))</f>
        <v>0</v>
      </c>
      <c r="W92" s="148">
        <f ca="1">EDATE(TODAY(),-'mytable_customer_details (2)'!$M6774)</f>
        <v>43493</v>
      </c>
      <c r="X92" s="147">
        <f>'mytable_customer_details (2)'!$K6774/'mytable_customer_details (2)'!$M6774</f>
        <v>1001.3522837924407</v>
      </c>
      <c r="Y92" s="147" t="str">
        <f>VLOOKUP(H:H,Table2_ContractType!A:B,2,0)</f>
        <v>1 Year</v>
      </c>
      <c r="Z92" s="147" t="str">
        <f>VLOOKUP(F:F,Table3_PhoneService!A:B,2,0)</f>
        <v>One Line</v>
      </c>
      <c r="AA92" s="147" t="str">
        <f>VLOOKUP(G:G,Table4_InternetService!A:B,2,0)</f>
        <v>No Internet Service</v>
      </c>
      <c r="AB92" s="171" t="str">
        <f>_xlfn.IFS(Table15[[#This Row],[has_phone_and_internet]], "Phone and Internet",Table15[[#This Row],[has_phone]], "Phone Only", Table15[[#This Row],[has_internet]], "Internet Only", TRUE, 0)</f>
        <v>Phone Only</v>
      </c>
      <c r="AC92" s="192"/>
    </row>
    <row r="93" spans="1:29" ht="16">
      <c r="A93" s="150" t="s">
        <v>4678</v>
      </c>
      <c r="B93" s="140" t="s">
        <v>3</v>
      </c>
      <c r="C93" s="140">
        <v>0</v>
      </c>
      <c r="D93" s="140" t="s">
        <v>4</v>
      </c>
      <c r="E93" s="140" t="s">
        <v>5</v>
      </c>
      <c r="F93" s="141">
        <v>1</v>
      </c>
      <c r="G93" s="141">
        <v>0</v>
      </c>
      <c r="H93" s="141">
        <v>0</v>
      </c>
      <c r="I93" s="140" t="s">
        <v>13</v>
      </c>
      <c r="J93" s="142">
        <v>19.25</v>
      </c>
      <c r="K93" s="143">
        <v>375.25</v>
      </c>
      <c r="L93" s="140" t="s">
        <v>5</v>
      </c>
      <c r="M93" s="144">
        <f>'mytable_customer_details (2)'!$K3935/'mytable_customer_details (2)'!$J3935</f>
        <v>13.493342210386153</v>
      </c>
      <c r="N93" s="188">
        <f>INT(Table15[[#This Row],[Tenure]])</f>
        <v>13</v>
      </c>
      <c r="O93" s="151">
        <f>IF(D93="Yes",1,IF(D93 ="NO",0))</f>
        <v>1</v>
      </c>
      <c r="P93" s="145">
        <f>IF(E94="Yes", 1,IF(E94="No",0))</f>
        <v>0</v>
      </c>
      <c r="Q93" s="146">
        <f>IF(B93 = "female", 1,IF(B93 = "male",0))</f>
        <v>1</v>
      </c>
      <c r="R93" s="146">
        <f>IF(E93 = "Yes", 1,0)</f>
        <v>0</v>
      </c>
      <c r="S93" s="146" t="b">
        <f>Table15[phone_service]&gt;0</f>
        <v>1</v>
      </c>
      <c r="T93" s="146" t="b">
        <f>Table15[internet_service]&gt;0</f>
        <v>0</v>
      </c>
      <c r="U93" s="146" t="b">
        <f>IF(Table15[[#This Row],[has_phone]],Table15[[#This Row],[has_internet]])</f>
        <v>0</v>
      </c>
      <c r="V93" s="147">
        <f>IF(AND(D93="Yes",E93="Yes"),3, IF(AND(E93="Yes", D93="No"),2, IF(AND(D93="Yes",E93="No"),1,IF(AND(E93="No", D93="No"),0))))</f>
        <v>1</v>
      </c>
      <c r="W93" s="148">
        <f ca="1">EDATE(TODAY(),-'mytable_customer_details (2)'!$M3935)</f>
        <v>41545</v>
      </c>
      <c r="X93" s="147">
        <f>'mytable_customer_details (2)'!$K3935/'mytable_customer_details (2)'!$M3935</f>
        <v>14.240494546474965</v>
      </c>
      <c r="Y93" s="147" t="str">
        <f>VLOOKUP(H:H,Table2_ContractType!A:B,2,0)</f>
        <v>Month-to-Month</v>
      </c>
      <c r="Z93" s="147" t="str">
        <f>VLOOKUP(F:F,Table3_PhoneService!A:B,2,0)</f>
        <v>One Line</v>
      </c>
      <c r="AA93" s="147" t="str">
        <f>VLOOKUP(G:G,Table4_InternetService!A:B,2,0)</f>
        <v>No Internet Service</v>
      </c>
      <c r="AB93" s="171" t="str">
        <f>_xlfn.IFS(Table15[[#This Row],[has_phone_and_internet]], "Phone and Internet",Table15[[#This Row],[has_phone]], "Phone Only", Table15[[#This Row],[has_internet]], "Internet Only", TRUE, 0)</f>
        <v>Phone Only</v>
      </c>
      <c r="AC93" s="192"/>
    </row>
    <row r="94" spans="1:29" ht="16">
      <c r="A94" s="150" t="s">
        <v>5369</v>
      </c>
      <c r="B94" s="140" t="s">
        <v>9</v>
      </c>
      <c r="C94" s="140">
        <v>0</v>
      </c>
      <c r="D94" s="140" t="s">
        <v>5</v>
      </c>
      <c r="E94" s="140" t="s">
        <v>5</v>
      </c>
      <c r="F94" s="141">
        <v>1</v>
      </c>
      <c r="G94" s="141">
        <v>0</v>
      </c>
      <c r="H94" s="141">
        <v>0</v>
      </c>
      <c r="I94" s="140" t="s">
        <v>10</v>
      </c>
      <c r="J94" s="142">
        <v>19.25</v>
      </c>
      <c r="K94" s="143">
        <v>331.35</v>
      </c>
      <c r="L94" s="140" t="s">
        <v>5</v>
      </c>
      <c r="M94" s="144">
        <f>'mytable_customer_details (2)'!$K4315/'mytable_customer_details (2)'!$J4315</f>
        <v>24.214689265536723</v>
      </c>
      <c r="N94" s="188">
        <f>INT(Table15[[#This Row],[Tenure]])</f>
        <v>24</v>
      </c>
      <c r="O94" s="151">
        <f>IF(D94="Yes",1,IF(D94 ="NO",0))</f>
        <v>0</v>
      </c>
      <c r="P94" s="145">
        <f>IF(E95="Yes", 1,IF(E95="No",0))</f>
        <v>1</v>
      </c>
      <c r="Q94" s="146">
        <f>IF(B94 = "female", 1,IF(B94 = "male",0))</f>
        <v>0</v>
      </c>
      <c r="R94" s="146">
        <f>IF(E94 = "Yes", 1,0)</f>
        <v>0</v>
      </c>
      <c r="S94" s="146" t="b">
        <f>Table15[phone_service]&gt;0</f>
        <v>1</v>
      </c>
      <c r="T94" s="146" t="b">
        <f>Table15[internet_service]&gt;0</f>
        <v>0</v>
      </c>
      <c r="U94" s="146" t="b">
        <f>IF(Table15[[#This Row],[has_phone]],Table15[[#This Row],[has_internet]])</f>
        <v>0</v>
      </c>
      <c r="V94" s="147">
        <f>IF(AND(D94="Yes",E94="Yes"),3, IF(AND(E94="Yes", D94="No"),2, IF(AND(D94="Yes",E94="No"),1,IF(AND(E94="No", D94="No"),0))))</f>
        <v>0</v>
      </c>
      <c r="W94" s="148">
        <f ca="1">EDATE(TODAY(),-'mytable_customer_details (2)'!$M4315)</f>
        <v>42853</v>
      </c>
      <c r="X94" s="147">
        <f>'mytable_customer_details (2)'!$K4315/'mytable_customer_details (2)'!$M4315</f>
        <v>67.596495230194947</v>
      </c>
      <c r="Y94" s="147" t="str">
        <f>VLOOKUP(H:H,Table2_ContractType!A:B,2,0)</f>
        <v>Month-to-Month</v>
      </c>
      <c r="Z94" s="147" t="str">
        <f>VLOOKUP(F:F,Table3_PhoneService!A:B,2,0)</f>
        <v>One Line</v>
      </c>
      <c r="AA94" s="147" t="str">
        <f>VLOOKUP(G:G,Table4_InternetService!A:B,2,0)</f>
        <v>No Internet Service</v>
      </c>
      <c r="AB94" s="171" t="str">
        <f>_xlfn.IFS(Table15[[#This Row],[has_phone_and_internet]], "Phone and Internet",Table15[[#This Row],[has_phone]], "Phone Only", Table15[[#This Row],[has_internet]], "Internet Only", TRUE, 0)</f>
        <v>Phone Only</v>
      </c>
      <c r="AC94" s="192"/>
    </row>
    <row r="95" spans="1:29" ht="16">
      <c r="A95" s="150" t="s">
        <v>3382</v>
      </c>
      <c r="B95" s="140" t="s">
        <v>3</v>
      </c>
      <c r="C95" s="140">
        <v>0</v>
      </c>
      <c r="D95" s="140" t="s">
        <v>4</v>
      </c>
      <c r="E95" s="140" t="s">
        <v>4</v>
      </c>
      <c r="F95" s="141">
        <v>1</v>
      </c>
      <c r="G95" s="141">
        <v>0</v>
      </c>
      <c r="H95" s="141">
        <v>0</v>
      </c>
      <c r="I95" s="140" t="s">
        <v>10</v>
      </c>
      <c r="J95" s="142">
        <v>19.25</v>
      </c>
      <c r="K95" s="143">
        <v>180.3</v>
      </c>
      <c r="L95" s="140" t="s">
        <v>4</v>
      </c>
      <c r="M95" s="144">
        <f>'mytable_customer_details (2)'!$K3493/'mytable_customer_details (2)'!$J3493</f>
        <v>1</v>
      </c>
      <c r="N95" s="188">
        <f>INT(Table15[[#This Row],[Tenure]])</f>
        <v>1</v>
      </c>
      <c r="O95" s="151">
        <f>IF(D95="Yes",1,IF(D95 ="NO",0))</f>
        <v>1</v>
      </c>
      <c r="P95" s="145">
        <f>IF(E96="Yes", 1,IF(E96="No",0))</f>
        <v>0</v>
      </c>
      <c r="Q95" s="146">
        <f>IF(B95 = "female", 1,IF(B95 = "male",0))</f>
        <v>1</v>
      </c>
      <c r="R95" s="146">
        <f>IF(E95 = "Yes", 1,0)</f>
        <v>1</v>
      </c>
      <c r="S95" s="146" t="b">
        <f>Table15[phone_service]&gt;0</f>
        <v>1</v>
      </c>
      <c r="T95" s="146" t="b">
        <f>Table15[internet_service]&gt;0</f>
        <v>0</v>
      </c>
      <c r="U95" s="146" t="b">
        <f>IF(Table15[[#This Row],[has_phone]],Table15[[#This Row],[has_internet]])</f>
        <v>0</v>
      </c>
      <c r="V95" s="147">
        <f>IF(AND(D95="Yes",E95="Yes"),3, IF(AND(E95="Yes", D95="No"),2, IF(AND(D95="Yes",E95="No"),1,IF(AND(E95="No", D95="No"),0))))</f>
        <v>3</v>
      </c>
      <c r="W95" s="148">
        <f ca="1">EDATE(TODAY(),-'mytable_customer_details (2)'!$M3493)</f>
        <v>41483</v>
      </c>
      <c r="X95" s="147">
        <f>'mytable_customer_details (2)'!$K3493/'mytable_customer_details (2)'!$M3493</f>
        <v>0.95150953389830517</v>
      </c>
      <c r="Y95" s="147" t="str">
        <f>VLOOKUP(H:H,Table2_ContractType!A:B,2,0)</f>
        <v>Month-to-Month</v>
      </c>
      <c r="Z95" s="147" t="str">
        <f>VLOOKUP(F:F,Table3_PhoneService!A:B,2,0)</f>
        <v>One Line</v>
      </c>
      <c r="AA95" s="147" t="str">
        <f>VLOOKUP(G:G,Table4_InternetService!A:B,2,0)</f>
        <v>No Internet Service</v>
      </c>
      <c r="AB95" s="171" t="str">
        <f>_xlfn.IFS(Table15[[#This Row],[has_phone_and_internet]], "Phone and Internet",Table15[[#This Row],[has_phone]], "Phone Only", Table15[[#This Row],[has_internet]], "Internet Only", TRUE, 0)</f>
        <v>Phone Only</v>
      </c>
      <c r="AC95" s="192"/>
    </row>
    <row r="96" spans="1:29" ht="16">
      <c r="A96" s="150" t="s">
        <v>977</v>
      </c>
      <c r="B96" s="140" t="s">
        <v>9</v>
      </c>
      <c r="C96" s="140">
        <v>0</v>
      </c>
      <c r="D96" s="140" t="s">
        <v>5</v>
      </c>
      <c r="E96" s="140" t="s">
        <v>5</v>
      </c>
      <c r="F96" s="141">
        <v>1</v>
      </c>
      <c r="G96" s="141">
        <v>0</v>
      </c>
      <c r="H96" s="141">
        <v>0</v>
      </c>
      <c r="I96" s="140" t="s">
        <v>7</v>
      </c>
      <c r="J96" s="142">
        <v>19.25</v>
      </c>
      <c r="K96" s="143">
        <v>112.3</v>
      </c>
      <c r="L96" s="140" t="s">
        <v>4</v>
      </c>
      <c r="M96" s="144">
        <f>'mytable_customer_details (2)'!$K3168/'mytable_customer_details (2)'!$J3168</f>
        <v>42.424311926605505</v>
      </c>
      <c r="N96" s="188">
        <f>INT(Table15[[#This Row],[Tenure]])</f>
        <v>42</v>
      </c>
      <c r="O96" s="151">
        <f>IF(D96="Yes",1,IF(D96 ="NO",0))</f>
        <v>0</v>
      </c>
      <c r="P96" s="145">
        <f>IF(E97="Yes", 1,IF(E97="No",0))</f>
        <v>0</v>
      </c>
      <c r="Q96" s="146">
        <f>IF(B96 = "female", 1,IF(B96 = "male",0))</f>
        <v>0</v>
      </c>
      <c r="R96" s="146">
        <f>IF(E96 = "Yes", 1,0)</f>
        <v>0</v>
      </c>
      <c r="S96" s="146" t="b">
        <f>Table15[phone_service]&gt;0</f>
        <v>1</v>
      </c>
      <c r="T96" s="146" t="b">
        <f>Table15[internet_service]&gt;0</f>
        <v>0</v>
      </c>
      <c r="U96" s="146" t="b">
        <f>IF(Table15[[#This Row],[has_phone]],Table15[[#This Row],[has_internet]])</f>
        <v>0</v>
      </c>
      <c r="V96" s="147">
        <f>IF(AND(D96="Yes",E96="Yes"),3, IF(AND(E96="Yes", D96="No"),2, IF(AND(D96="Yes",E96="No"),1,IF(AND(E96="No", D96="No"),0))))</f>
        <v>0</v>
      </c>
      <c r="W96" s="148">
        <f ca="1">EDATE(TODAY(),-'mytable_customer_details (2)'!$M3168)</f>
        <v>42032</v>
      </c>
      <c r="X96" s="147">
        <f>'mytable_customer_details (2)'!$K3168/'mytable_customer_details (2)'!$M3168</f>
        <v>49.754613659513637</v>
      </c>
      <c r="Y96" s="147" t="str">
        <f>VLOOKUP(H:H,Table2_ContractType!A:B,2,0)</f>
        <v>Month-to-Month</v>
      </c>
      <c r="Z96" s="147" t="str">
        <f>VLOOKUP(F:F,Table3_PhoneService!A:B,2,0)</f>
        <v>One Line</v>
      </c>
      <c r="AA96" s="147" t="str">
        <f>VLOOKUP(G:G,Table4_InternetService!A:B,2,0)</f>
        <v>No Internet Service</v>
      </c>
      <c r="AB96" s="171" t="str">
        <f>_xlfn.IFS(Table15[[#This Row],[has_phone_and_internet]], "Phone and Internet",Table15[[#This Row],[has_phone]], "Phone Only", Table15[[#This Row],[has_internet]], "Internet Only", TRUE, 0)</f>
        <v>Phone Only</v>
      </c>
      <c r="AC96" s="192"/>
    </row>
    <row r="97" spans="1:29" ht="16">
      <c r="A97" s="150" t="s">
        <v>5152</v>
      </c>
      <c r="B97" s="140" t="s">
        <v>9</v>
      </c>
      <c r="C97" s="140">
        <v>0</v>
      </c>
      <c r="D97" s="140" t="s">
        <v>5</v>
      </c>
      <c r="E97" s="140" t="s">
        <v>5</v>
      </c>
      <c r="F97" s="141">
        <v>1</v>
      </c>
      <c r="G97" s="141">
        <v>0</v>
      </c>
      <c r="H97" s="141">
        <v>0</v>
      </c>
      <c r="I97" s="140" t="s">
        <v>10</v>
      </c>
      <c r="J97" s="142">
        <v>19.25</v>
      </c>
      <c r="K97" s="143">
        <v>86.05</v>
      </c>
      <c r="L97" s="140" t="s">
        <v>5</v>
      </c>
      <c r="M97" s="144">
        <f>'mytable_customer_details (2)'!$K190/'mytable_customer_details (2)'!$J190</f>
        <v>34.681233933161955</v>
      </c>
      <c r="N97" s="188">
        <f>INT(Table15[[#This Row],[Tenure]])</f>
        <v>34</v>
      </c>
      <c r="O97" s="151">
        <f>IF(D97="Yes",1,IF(D97 ="NO",0))</f>
        <v>0</v>
      </c>
      <c r="P97" s="145">
        <f>IF(E98="Yes", 1,IF(E98="No",0))</f>
        <v>1</v>
      </c>
      <c r="Q97" s="146">
        <f>IF(B97 = "female", 1,IF(B97 = "male",0))</f>
        <v>0</v>
      </c>
      <c r="R97" s="146">
        <f>IF(E97 = "Yes", 1,0)</f>
        <v>0</v>
      </c>
      <c r="S97" s="146" t="b">
        <f>Table15[phone_service]&gt;0</f>
        <v>1</v>
      </c>
      <c r="T97" s="146" t="b">
        <f>Table15[internet_service]&gt;0</f>
        <v>0</v>
      </c>
      <c r="U97" s="146" t="b">
        <f>IF(Table15[[#This Row],[has_phone]],Table15[[#This Row],[has_internet]])</f>
        <v>0</v>
      </c>
      <c r="V97" s="147">
        <f>IF(AND(D97="Yes",E97="Yes"),3, IF(AND(E97="Yes", D97="No"),2, IF(AND(D97="Yes",E97="No"),1,IF(AND(E97="No", D97="No"),0))))</f>
        <v>0</v>
      </c>
      <c r="W97" s="148">
        <f ca="1">EDATE(TODAY(),-'mytable_customer_details (2)'!$M190)</f>
        <v>42397</v>
      </c>
      <c r="X97" s="147">
        <f>'mytable_customer_details (2)'!$K190/'mytable_customer_details (2)'!$M190</f>
        <v>15.369416621548456</v>
      </c>
      <c r="Y97" s="147" t="str">
        <f>VLOOKUP(H:H,Table2_ContractType!A:B,2,0)</f>
        <v>Month-to-Month</v>
      </c>
      <c r="Z97" s="147" t="str">
        <f>VLOOKUP(F:F,Table3_PhoneService!A:B,2,0)</f>
        <v>One Line</v>
      </c>
      <c r="AA97" s="147" t="str">
        <f>VLOOKUP(G:G,Table4_InternetService!A:B,2,0)</f>
        <v>No Internet Service</v>
      </c>
      <c r="AB97" s="171" t="str">
        <f>_xlfn.IFS(Table15[[#This Row],[has_phone_and_internet]], "Phone and Internet",Table15[[#This Row],[has_phone]], "Phone Only", Table15[[#This Row],[has_internet]], "Internet Only", TRUE, 0)</f>
        <v>Phone Only</v>
      </c>
      <c r="AC97" s="192"/>
    </row>
    <row r="98" spans="1:29" ht="16">
      <c r="A98" s="150" t="s">
        <v>1144</v>
      </c>
      <c r="B98" s="140" t="s">
        <v>9</v>
      </c>
      <c r="C98" s="140">
        <v>0</v>
      </c>
      <c r="D98" s="140" t="s">
        <v>5</v>
      </c>
      <c r="E98" s="140" t="s">
        <v>4</v>
      </c>
      <c r="F98" s="141">
        <v>1</v>
      </c>
      <c r="G98" s="141">
        <v>0</v>
      </c>
      <c r="H98" s="141">
        <v>0</v>
      </c>
      <c r="I98" s="140" t="s">
        <v>10</v>
      </c>
      <c r="J98" s="142">
        <v>19.25</v>
      </c>
      <c r="K98" s="143">
        <v>48.35</v>
      </c>
      <c r="L98" s="140" t="s">
        <v>5</v>
      </c>
      <c r="M98" s="144">
        <f>'mytable_customer_details (2)'!$K2204/'mytable_customer_details (2)'!$J2204</f>
        <v>13.840122199592667</v>
      </c>
      <c r="N98" s="188">
        <f>INT(Table15[[#This Row],[Tenure]])</f>
        <v>13</v>
      </c>
      <c r="O98" s="151">
        <f>IF(D98="Yes",1,IF(D98 ="NO",0))</f>
        <v>0</v>
      </c>
      <c r="P98" s="145">
        <f>IF(E99="Yes", 1,IF(E99="No",0))</f>
        <v>0</v>
      </c>
      <c r="Q98" s="146">
        <f>IF(B98 = "female", 1,IF(B98 = "male",0))</f>
        <v>0</v>
      </c>
      <c r="R98" s="146">
        <f>IF(E98 = "Yes", 1,0)</f>
        <v>1</v>
      </c>
      <c r="S98" s="146" t="b">
        <f>Table15[phone_service]&gt;0</f>
        <v>1</v>
      </c>
      <c r="T98" s="146" t="b">
        <f>Table15[internet_service]&gt;0</f>
        <v>0</v>
      </c>
      <c r="U98" s="146" t="b">
        <f>IF(Table15[[#This Row],[has_phone]],Table15[[#This Row],[has_internet]])</f>
        <v>0</v>
      </c>
      <c r="V98" s="147">
        <f>IF(AND(D98="Yes",E98="Yes"),3, IF(AND(E98="Yes", D98="No"),2, IF(AND(D98="Yes",E98="No"),1,IF(AND(E98="No", D98="No"),0))))</f>
        <v>2</v>
      </c>
      <c r="W98" s="148">
        <f ca="1">EDATE(TODAY(),-'mytable_customer_details (2)'!$M2204)</f>
        <v>43432</v>
      </c>
      <c r="X98" s="147">
        <f>'mytable_customer_details (2)'!$K2204/'mytable_customer_details (2)'!$M2204</f>
        <v>73.505816293234716</v>
      </c>
      <c r="Y98" s="147" t="str">
        <f>VLOOKUP(H:H,Table2_ContractType!A:B,2,0)</f>
        <v>Month-to-Month</v>
      </c>
      <c r="Z98" s="147" t="str">
        <f>VLOOKUP(F:F,Table3_PhoneService!A:B,2,0)</f>
        <v>One Line</v>
      </c>
      <c r="AA98" s="147" t="str">
        <f>VLOOKUP(G:G,Table4_InternetService!A:B,2,0)</f>
        <v>No Internet Service</v>
      </c>
      <c r="AB98" s="171" t="str">
        <f>_xlfn.IFS(Table15[[#This Row],[has_phone_and_internet]], "Phone and Internet",Table15[[#This Row],[has_phone]], "Phone Only", Table15[[#This Row],[has_internet]], "Internet Only", TRUE, 0)</f>
        <v>Phone Only</v>
      </c>
      <c r="AC98" s="192"/>
    </row>
    <row r="99" spans="1:29" ht="16">
      <c r="A99" s="150" t="s">
        <v>321</v>
      </c>
      <c r="B99" s="140" t="s">
        <v>3</v>
      </c>
      <c r="C99" s="140">
        <v>0</v>
      </c>
      <c r="D99" s="140" t="s">
        <v>5</v>
      </c>
      <c r="E99" s="140" t="s">
        <v>5</v>
      </c>
      <c r="F99" s="141">
        <v>1</v>
      </c>
      <c r="G99" s="141">
        <v>0</v>
      </c>
      <c r="H99" s="141">
        <v>0</v>
      </c>
      <c r="I99" s="140" t="s">
        <v>13</v>
      </c>
      <c r="J99" s="142">
        <v>19.25</v>
      </c>
      <c r="K99" s="143">
        <v>19.25</v>
      </c>
      <c r="L99" s="140" t="s">
        <v>5</v>
      </c>
      <c r="M99" s="144">
        <f>'mytable_customer_details (2)'!$K757/'mytable_customer_details (2)'!$J757</f>
        <v>66.377171215880892</v>
      </c>
      <c r="N99" s="188">
        <f>INT(Table15[[#This Row],[Tenure]])</f>
        <v>66</v>
      </c>
      <c r="O99" s="151">
        <f>IF(D99="Yes",1,IF(D99 ="NO",0))</f>
        <v>0</v>
      </c>
      <c r="P99" s="145">
        <f>IF(E100="Yes", 1,IF(E100="No",0))</f>
        <v>1</v>
      </c>
      <c r="Q99" s="146">
        <f>IF(B99 = "female", 1,IF(B99 = "male",0))</f>
        <v>1</v>
      </c>
      <c r="R99" s="146">
        <f>IF(E99 = "Yes", 1,0)</f>
        <v>0</v>
      </c>
      <c r="S99" s="146" t="b">
        <f>Table15[phone_service]&gt;0</f>
        <v>1</v>
      </c>
      <c r="T99" s="146" t="b">
        <f>Table15[internet_service]&gt;0</f>
        <v>0</v>
      </c>
      <c r="U99" s="146" t="b">
        <f>IF(Table15[[#This Row],[has_phone]],Table15[[#This Row],[has_internet]])</f>
        <v>0</v>
      </c>
      <c r="V99" s="147">
        <f>IF(AND(D99="Yes",E99="Yes"),3, IF(AND(E99="Yes", D99="No"),2, IF(AND(D99="Yes",E99="No"),1,IF(AND(E99="No", D99="No"),0))))</f>
        <v>0</v>
      </c>
      <c r="W99" s="148">
        <f ca="1">EDATE(TODAY(),-'mytable_customer_details (2)'!$M757)</f>
        <v>42397</v>
      </c>
      <c r="X99" s="147">
        <f>'mytable_customer_details (2)'!$K757/'mytable_customer_details (2)'!$M757</f>
        <v>30.406815237430862</v>
      </c>
      <c r="Y99" s="147" t="str">
        <f>VLOOKUP(H:H,Table2_ContractType!A:B,2,0)</f>
        <v>Month-to-Month</v>
      </c>
      <c r="Z99" s="147" t="str">
        <f>VLOOKUP(F:F,Table3_PhoneService!A:B,2,0)</f>
        <v>One Line</v>
      </c>
      <c r="AA99" s="147" t="str">
        <f>VLOOKUP(G:G,Table4_InternetService!A:B,2,0)</f>
        <v>No Internet Service</v>
      </c>
      <c r="AB99" s="171" t="str">
        <f>_xlfn.IFS(Table15[[#This Row],[has_phone_and_internet]], "Phone and Internet",Table15[[#This Row],[has_phone]], "Phone Only", Table15[[#This Row],[has_internet]], "Internet Only", TRUE, 0)</f>
        <v>Phone Only</v>
      </c>
      <c r="AC99" s="192"/>
    </row>
    <row r="100" spans="1:29" ht="16">
      <c r="A100" s="150" t="s">
        <v>5657</v>
      </c>
      <c r="B100" s="140" t="s">
        <v>9</v>
      </c>
      <c r="C100" s="140">
        <v>0</v>
      </c>
      <c r="D100" s="140" t="s">
        <v>5</v>
      </c>
      <c r="E100" s="140" t="s">
        <v>4</v>
      </c>
      <c r="F100" s="141">
        <v>1</v>
      </c>
      <c r="G100" s="141">
        <v>0</v>
      </c>
      <c r="H100" s="141">
        <v>0</v>
      </c>
      <c r="I100" s="140" t="s">
        <v>10</v>
      </c>
      <c r="J100" s="142">
        <v>19.25</v>
      </c>
      <c r="K100" s="143">
        <v>19.25</v>
      </c>
      <c r="L100" s="140" t="s">
        <v>4</v>
      </c>
      <c r="M100" s="144">
        <f>'mytable_customer_details (2)'!$K3916/'mytable_customer_details (2)'!$J3916</f>
        <v>1</v>
      </c>
      <c r="N100" s="188">
        <f>INT(Table15[[#This Row],[Tenure]])</f>
        <v>1</v>
      </c>
      <c r="O100" s="151">
        <f>IF(D100="Yes",1,IF(D100 ="NO",0))</f>
        <v>0</v>
      </c>
      <c r="P100" s="145">
        <f>IF(E101="Yes", 1,IF(E101="No",0))</f>
        <v>1</v>
      </c>
      <c r="Q100" s="146">
        <f>IF(B100 = "female", 1,IF(B100 = "male",0))</f>
        <v>0</v>
      </c>
      <c r="R100" s="146">
        <f>IF(E100 = "Yes", 1,0)</f>
        <v>1</v>
      </c>
      <c r="S100" s="146" t="b">
        <f>Table15[phone_service]&gt;0</f>
        <v>1</v>
      </c>
      <c r="T100" s="146" t="b">
        <f>Table15[internet_service]&gt;0</f>
        <v>0</v>
      </c>
      <c r="U100" s="146" t="b">
        <f>IF(Table15[[#This Row],[has_phone]],Table15[[#This Row],[has_internet]])</f>
        <v>0</v>
      </c>
      <c r="V100" s="147">
        <f>IF(AND(D100="Yes",E100="Yes"),3, IF(AND(E100="Yes", D100="No"),2, IF(AND(D100="Yes",E100="No"),1,IF(AND(E100="No", D100="No"),0))))</f>
        <v>2</v>
      </c>
      <c r="W100" s="148">
        <f ca="1">EDATE(TODAY(),-'mytable_customer_details (2)'!$M3916)</f>
        <v>43674</v>
      </c>
      <c r="X100" s="147">
        <f>'mytable_customer_details (2)'!$K3916/'mytable_customer_details (2)'!$M3916</f>
        <v>74.95</v>
      </c>
      <c r="Y100" s="147" t="str">
        <f>VLOOKUP(H:H,Table2_ContractType!A:B,2,0)</f>
        <v>Month-to-Month</v>
      </c>
      <c r="Z100" s="147" t="str">
        <f>VLOOKUP(F:F,Table3_PhoneService!A:B,2,0)</f>
        <v>One Line</v>
      </c>
      <c r="AA100" s="147" t="str">
        <f>VLOOKUP(G:G,Table4_InternetService!A:B,2,0)</f>
        <v>No Internet Service</v>
      </c>
      <c r="AB100" s="171" t="str">
        <f>_xlfn.IFS(Table15[[#This Row],[has_phone_and_internet]], "Phone and Internet",Table15[[#This Row],[has_phone]], "Phone Only", Table15[[#This Row],[has_internet]], "Internet Only", TRUE, 0)</f>
        <v>Phone Only</v>
      </c>
      <c r="AC100" s="192"/>
    </row>
    <row r="101" spans="1:29" ht="16">
      <c r="A101" s="150" t="s">
        <v>6262</v>
      </c>
      <c r="B101" s="140" t="s">
        <v>3</v>
      </c>
      <c r="C101" s="140">
        <v>0</v>
      </c>
      <c r="D101" s="140" t="s">
        <v>4</v>
      </c>
      <c r="E101" s="140" t="s">
        <v>4</v>
      </c>
      <c r="F101" s="141">
        <v>1</v>
      </c>
      <c r="G101" s="141">
        <v>0</v>
      </c>
      <c r="H101" s="141">
        <v>0</v>
      </c>
      <c r="I101" s="140" t="s">
        <v>7</v>
      </c>
      <c r="J101" s="142">
        <v>19.25</v>
      </c>
      <c r="K101" s="143">
        <v>19.25</v>
      </c>
      <c r="L101" s="140" t="s">
        <v>5</v>
      </c>
      <c r="M101" s="144">
        <f>'mytable_customer_details (2)'!$K6599/'mytable_customer_details (2)'!$J6599</f>
        <v>28.188268684957425</v>
      </c>
      <c r="N101" s="188">
        <f>INT(Table15[[#This Row],[Tenure]])</f>
        <v>28</v>
      </c>
      <c r="O101" s="151">
        <f>IF(D101="Yes",1,IF(D101 ="NO",0))</f>
        <v>1</v>
      </c>
      <c r="P101" s="145">
        <f>IF(E102="Yes", 1,IF(E102="No",0))</f>
        <v>0</v>
      </c>
      <c r="Q101" s="146">
        <f>IF(B101 = "female", 1,IF(B101 = "male",0))</f>
        <v>1</v>
      </c>
      <c r="R101" s="146">
        <f>IF(E101 = "Yes", 1,0)</f>
        <v>1</v>
      </c>
      <c r="S101" s="146" t="b">
        <f>Table15[phone_service]&gt;0</f>
        <v>1</v>
      </c>
      <c r="T101" s="146" t="b">
        <f>Table15[internet_service]&gt;0</f>
        <v>0</v>
      </c>
      <c r="U101" s="146" t="b">
        <f>IF(Table15[[#This Row],[has_phone]],Table15[[#This Row],[has_internet]])</f>
        <v>0</v>
      </c>
      <c r="V101" s="147">
        <f>IF(AND(D101="Yes",E101="Yes"),3, IF(AND(E101="Yes", D101="No"),2, IF(AND(D101="Yes",E101="No"),1,IF(AND(E101="No", D101="No"),0))))</f>
        <v>3</v>
      </c>
      <c r="W101" s="148">
        <f ca="1">EDATE(TODAY(),-'mytable_customer_details (2)'!$M6599)</f>
        <v>41726</v>
      </c>
      <c r="X101" s="147">
        <f>'mytable_customer_details (2)'!$K6599/'mytable_customer_details (2)'!$M6599</f>
        <v>45.399297265133654</v>
      </c>
      <c r="Y101" s="147" t="str">
        <f>VLOOKUP(H:H,Table2_ContractType!A:B,2,0)</f>
        <v>Month-to-Month</v>
      </c>
      <c r="Z101" s="147" t="str">
        <f>VLOOKUP(F:F,Table3_PhoneService!A:B,2,0)</f>
        <v>One Line</v>
      </c>
      <c r="AA101" s="147" t="str">
        <f>VLOOKUP(G:G,Table4_InternetService!A:B,2,0)</f>
        <v>No Internet Service</v>
      </c>
      <c r="AB101" s="171" t="str">
        <f>_xlfn.IFS(Table15[[#This Row],[has_phone_and_internet]], "Phone and Internet",Table15[[#This Row],[has_phone]], "Phone Only", Table15[[#This Row],[has_internet]], "Internet Only", TRUE, 0)</f>
        <v>Phone Only</v>
      </c>
      <c r="AC101" s="192"/>
    </row>
    <row r="102" spans="1:29" ht="16">
      <c r="A102" s="150" t="s">
        <v>6128</v>
      </c>
      <c r="B102" s="140" t="s">
        <v>9</v>
      </c>
      <c r="C102" s="140">
        <v>0</v>
      </c>
      <c r="D102" s="140" t="s">
        <v>5</v>
      </c>
      <c r="E102" s="140" t="s">
        <v>5</v>
      </c>
      <c r="F102" s="141">
        <v>1</v>
      </c>
      <c r="G102" s="141">
        <v>0</v>
      </c>
      <c r="H102" s="141">
        <v>2</v>
      </c>
      <c r="I102" s="140" t="s">
        <v>13</v>
      </c>
      <c r="J102" s="142">
        <v>19.3</v>
      </c>
      <c r="K102" s="143">
        <v>1447.9</v>
      </c>
      <c r="L102" s="140" t="s">
        <v>5</v>
      </c>
      <c r="M102" s="144">
        <f>'mytable_customer_details (2)'!$K2310/'mytable_customer_details (2)'!$J2310</f>
        <v>9.6616766467065869</v>
      </c>
      <c r="N102" s="188">
        <f>INT(Table15[[#This Row],[Tenure]])</f>
        <v>9</v>
      </c>
      <c r="O102" s="151">
        <f>IF(D102="Yes",1,IF(D102 ="NO",0))</f>
        <v>0</v>
      </c>
      <c r="P102" s="145">
        <f>IF(E103="Yes", 1,IF(E103="No",0))</f>
        <v>0</v>
      </c>
      <c r="Q102" s="146">
        <f>IF(B102 = "female", 1,IF(B102 = "male",0))</f>
        <v>0</v>
      </c>
      <c r="R102" s="146">
        <f>IF(E102 = "Yes", 1,0)</f>
        <v>0</v>
      </c>
      <c r="S102" s="146" t="b">
        <f>Table15[phone_service]&gt;0</f>
        <v>1</v>
      </c>
      <c r="T102" s="146" t="b">
        <f>Table15[internet_service]&gt;0</f>
        <v>0</v>
      </c>
      <c r="U102" s="146" t="b">
        <f>IF(Table15[[#This Row],[has_phone]],Table15[[#This Row],[has_internet]])</f>
        <v>0</v>
      </c>
      <c r="V102" s="147">
        <f>IF(AND(D102="Yes",E102="Yes"),3, IF(AND(E102="Yes", D102="No"),2, IF(AND(D102="Yes",E102="No"),1,IF(AND(E102="No", D102="No"),0))))</f>
        <v>0</v>
      </c>
      <c r="W102" s="148">
        <f ca="1">EDATE(TODAY(),-'mytable_customer_details (2)'!$M2310)</f>
        <v>42549</v>
      </c>
      <c r="X102" s="147">
        <f>'mytable_customer_details (2)'!$K2310/'mytable_customer_details (2)'!$M2310</f>
        <v>12.679225508841501</v>
      </c>
      <c r="Y102" s="147" t="str">
        <f>VLOOKUP(H:H,Table2_ContractType!A:B,2,0)</f>
        <v>2 Year</v>
      </c>
      <c r="Z102" s="147" t="str">
        <f>VLOOKUP(F:F,Table3_PhoneService!A:B,2,0)</f>
        <v>One Line</v>
      </c>
      <c r="AA102" s="147" t="str">
        <f>VLOOKUP(G:G,Table4_InternetService!A:B,2,0)</f>
        <v>No Internet Service</v>
      </c>
      <c r="AB102" s="171" t="str">
        <f>_xlfn.IFS(Table15[[#This Row],[has_phone_and_internet]], "Phone and Internet",Table15[[#This Row],[has_phone]], "Phone Only", Table15[[#This Row],[has_internet]], "Internet Only", TRUE, 0)</f>
        <v>Phone Only</v>
      </c>
      <c r="AC102" s="192"/>
    </row>
    <row r="103" spans="1:29" ht="16">
      <c r="A103" s="150" t="s">
        <v>2704</v>
      </c>
      <c r="B103" s="140" t="s">
        <v>9</v>
      </c>
      <c r="C103" s="140">
        <v>0</v>
      </c>
      <c r="D103" s="140" t="s">
        <v>5</v>
      </c>
      <c r="E103" s="140" t="s">
        <v>5</v>
      </c>
      <c r="F103" s="141">
        <v>1</v>
      </c>
      <c r="G103" s="141">
        <v>0</v>
      </c>
      <c r="H103" s="141">
        <v>2</v>
      </c>
      <c r="I103" s="140" t="s">
        <v>13</v>
      </c>
      <c r="J103" s="142">
        <v>19.3</v>
      </c>
      <c r="K103" s="143">
        <v>1414.8</v>
      </c>
      <c r="L103" s="140" t="s">
        <v>5</v>
      </c>
      <c r="M103" s="144">
        <f>'mytable_customer_details (2)'!$K2796/'mytable_customer_details (2)'!$J2796</f>
        <v>68.252360515021451</v>
      </c>
      <c r="N103" s="188">
        <f>INT(Table15[[#This Row],[Tenure]])</f>
        <v>68</v>
      </c>
      <c r="O103" s="151">
        <f>IF(D103="Yes",1,IF(D103 ="NO",0))</f>
        <v>0</v>
      </c>
      <c r="P103" s="145">
        <f>IF(E104="Yes", 1,IF(E104="No",0))</f>
        <v>0</v>
      </c>
      <c r="Q103" s="146">
        <f>IF(B103 = "female", 1,IF(B103 = "male",0))</f>
        <v>0</v>
      </c>
      <c r="R103" s="146">
        <f>IF(E103 = "Yes", 1,0)</f>
        <v>0</v>
      </c>
      <c r="S103" s="146" t="b">
        <f>Table15[phone_service]&gt;0</f>
        <v>1</v>
      </c>
      <c r="T103" s="146" t="b">
        <f>Table15[internet_service]&gt;0</f>
        <v>0</v>
      </c>
      <c r="U103" s="146" t="b">
        <f>IF(Table15[[#This Row],[has_phone]],Table15[[#This Row],[has_internet]])</f>
        <v>0</v>
      </c>
      <c r="V103" s="147">
        <f>IF(AND(D103="Yes",E103="Yes"),3, IF(AND(E103="Yes", D103="No"),2, IF(AND(D103="Yes",E103="No"),1,IF(AND(E103="No", D103="No"),0))))</f>
        <v>0</v>
      </c>
      <c r="W103" s="148">
        <f ca="1">EDATE(TODAY(),-'mytable_customer_details (2)'!$M2796)</f>
        <v>43309</v>
      </c>
      <c r="X103" s="147">
        <f>'mytable_customer_details (2)'!$K2796/'mytable_customer_details (2)'!$M2796</f>
        <v>304.63601207590563</v>
      </c>
      <c r="Y103" s="147" t="str">
        <f>VLOOKUP(H:H,Table2_ContractType!A:B,2,0)</f>
        <v>2 Year</v>
      </c>
      <c r="Z103" s="147" t="str">
        <f>VLOOKUP(F:F,Table3_PhoneService!A:B,2,0)</f>
        <v>One Line</v>
      </c>
      <c r="AA103" s="147" t="str">
        <f>VLOOKUP(G:G,Table4_InternetService!A:B,2,0)</f>
        <v>No Internet Service</v>
      </c>
      <c r="AB103" s="171" t="str">
        <f>_xlfn.IFS(Table15[[#This Row],[has_phone_and_internet]], "Phone and Internet",Table15[[#This Row],[has_phone]], "Phone Only", Table15[[#This Row],[has_internet]], "Internet Only", TRUE, 0)</f>
        <v>Phone Only</v>
      </c>
      <c r="AC103" s="192"/>
    </row>
    <row r="104" spans="1:29" ht="16">
      <c r="A104" s="150" t="s">
        <v>943</v>
      </c>
      <c r="B104" s="140" t="s">
        <v>9</v>
      </c>
      <c r="C104" s="140">
        <v>0</v>
      </c>
      <c r="D104" s="140" t="s">
        <v>4</v>
      </c>
      <c r="E104" s="140" t="s">
        <v>5</v>
      </c>
      <c r="F104" s="141">
        <v>1</v>
      </c>
      <c r="G104" s="141">
        <v>0</v>
      </c>
      <c r="H104" s="141">
        <v>2</v>
      </c>
      <c r="I104" s="140" t="s">
        <v>17</v>
      </c>
      <c r="J104" s="142">
        <v>19.3</v>
      </c>
      <c r="K104" s="143">
        <v>1304.8</v>
      </c>
      <c r="L104" s="140" t="s">
        <v>5</v>
      </c>
      <c r="M104" s="144">
        <f>'mytable_customer_details (2)'!$K4095/'mytable_customer_details (2)'!$J4095</f>
        <v>6.587311968606933</v>
      </c>
      <c r="N104" s="188">
        <f>INT(Table15[[#This Row],[Tenure]])</f>
        <v>6</v>
      </c>
      <c r="O104" s="151">
        <f>IF(D104="Yes",1,IF(D104 ="NO",0))</f>
        <v>1</v>
      </c>
      <c r="P104" s="145">
        <f>IF(E105="Yes", 1,IF(E105="No",0))</f>
        <v>1</v>
      </c>
      <c r="Q104" s="146">
        <f>IF(B104 = "female", 1,IF(B104 = "male",0))</f>
        <v>0</v>
      </c>
      <c r="R104" s="146">
        <f>IF(E104 = "Yes", 1,0)</f>
        <v>0</v>
      </c>
      <c r="S104" s="146" t="b">
        <f>Table15[phone_service]&gt;0</f>
        <v>1</v>
      </c>
      <c r="T104" s="146" t="b">
        <f>Table15[internet_service]&gt;0</f>
        <v>0</v>
      </c>
      <c r="U104" s="146" t="b">
        <f>IF(Table15[[#This Row],[has_phone]],Table15[[#This Row],[has_internet]])</f>
        <v>0</v>
      </c>
      <c r="V104" s="147">
        <f>IF(AND(D104="Yes",E104="Yes"),3, IF(AND(E104="Yes", D104="No"),2, IF(AND(D104="Yes",E104="No"),1,IF(AND(E104="No", D104="No"),0))))</f>
        <v>1</v>
      </c>
      <c r="W104" s="148">
        <f ca="1">EDATE(TODAY(),-'mytable_customer_details (2)'!$M4095)</f>
        <v>42183</v>
      </c>
      <c r="X104" s="147">
        <f>'mytable_customer_details (2)'!$K4095/'mytable_customer_details (2)'!$M4095</f>
        <v>9.98651542793686</v>
      </c>
      <c r="Y104" s="147" t="str">
        <f>VLOOKUP(H:H,Table2_ContractType!A:B,2,0)</f>
        <v>2 Year</v>
      </c>
      <c r="Z104" s="147" t="str">
        <f>VLOOKUP(F:F,Table3_PhoneService!A:B,2,0)</f>
        <v>One Line</v>
      </c>
      <c r="AA104" s="147" t="str">
        <f>VLOOKUP(G:G,Table4_InternetService!A:B,2,0)</f>
        <v>No Internet Service</v>
      </c>
      <c r="AB104" s="171" t="str">
        <f>_xlfn.IFS(Table15[[#This Row],[has_phone_and_internet]], "Phone and Internet",Table15[[#This Row],[has_phone]], "Phone Only", Table15[[#This Row],[has_internet]], "Internet Only", TRUE, 0)</f>
        <v>Phone Only</v>
      </c>
      <c r="AC104" s="192"/>
    </row>
    <row r="105" spans="1:29" ht="16">
      <c r="A105" s="150" t="s">
        <v>205</v>
      </c>
      <c r="B105" s="140" t="s">
        <v>9</v>
      </c>
      <c r="C105" s="140">
        <v>0</v>
      </c>
      <c r="D105" s="140" t="s">
        <v>4</v>
      </c>
      <c r="E105" s="140" t="s">
        <v>4</v>
      </c>
      <c r="F105" s="141">
        <v>1</v>
      </c>
      <c r="G105" s="141">
        <v>0</v>
      </c>
      <c r="H105" s="141">
        <v>2</v>
      </c>
      <c r="I105" s="140" t="s">
        <v>17</v>
      </c>
      <c r="J105" s="142">
        <v>19.3</v>
      </c>
      <c r="K105" s="143">
        <v>1192.7</v>
      </c>
      <c r="L105" s="140" t="s">
        <v>5</v>
      </c>
      <c r="M105" s="144">
        <f>'mytable_customer_details (2)'!$K1456/'mytable_customer_details (2)'!$J1456</f>
        <v>70.926587301587304</v>
      </c>
      <c r="N105" s="188">
        <f>INT(Table15[[#This Row],[Tenure]])</f>
        <v>70</v>
      </c>
      <c r="O105" s="151">
        <f>IF(D105="Yes",1,IF(D105 ="NO",0))</f>
        <v>1</v>
      </c>
      <c r="P105" s="145">
        <f>IF(E106="Yes", 1,IF(E106="No",0))</f>
        <v>1</v>
      </c>
      <c r="Q105" s="146">
        <f>IF(B105 = "female", 1,IF(B105 = "male",0))</f>
        <v>0</v>
      </c>
      <c r="R105" s="146">
        <f>IF(E105 = "Yes", 1,0)</f>
        <v>1</v>
      </c>
      <c r="S105" s="146" t="b">
        <f>Table15[phone_service]&gt;0</f>
        <v>1</v>
      </c>
      <c r="T105" s="146" t="b">
        <f>Table15[internet_service]&gt;0</f>
        <v>0</v>
      </c>
      <c r="U105" s="146" t="b">
        <f>IF(Table15[[#This Row],[has_phone]],Table15[[#This Row],[has_internet]])</f>
        <v>0</v>
      </c>
      <c r="V105" s="147">
        <f>IF(AND(D105="Yes",E105="Yes"),3, IF(AND(E105="Yes", D105="No"),2, IF(AND(D105="Yes",E105="No"),1,IF(AND(E105="No", D105="No"),0))))</f>
        <v>3</v>
      </c>
      <c r="W105" s="148">
        <f ca="1">EDATE(TODAY(),-'mytable_customer_details (2)'!$M1456)</f>
        <v>43644</v>
      </c>
      <c r="X105" s="147">
        <f>'mytable_customer_details (2)'!$K1456/'mytable_customer_details (2)'!$M1456</f>
        <v>596.59550146056472</v>
      </c>
      <c r="Y105" s="147" t="str">
        <f>VLOOKUP(H:H,Table2_ContractType!A:B,2,0)</f>
        <v>2 Year</v>
      </c>
      <c r="Z105" s="147" t="str">
        <f>VLOOKUP(F:F,Table3_PhoneService!A:B,2,0)</f>
        <v>One Line</v>
      </c>
      <c r="AA105" s="147" t="str">
        <f>VLOOKUP(G:G,Table4_InternetService!A:B,2,0)</f>
        <v>No Internet Service</v>
      </c>
      <c r="AB105" s="171" t="str">
        <f>_xlfn.IFS(Table15[[#This Row],[has_phone_and_internet]], "Phone and Internet",Table15[[#This Row],[has_phone]], "Phone Only", Table15[[#This Row],[has_internet]], "Internet Only", TRUE, 0)</f>
        <v>Phone Only</v>
      </c>
      <c r="AC105" s="192"/>
    </row>
    <row r="106" spans="1:29" ht="16">
      <c r="A106" s="150" t="s">
        <v>3788</v>
      </c>
      <c r="B106" s="140" t="s">
        <v>3</v>
      </c>
      <c r="C106" s="140">
        <v>0</v>
      </c>
      <c r="D106" s="140" t="s">
        <v>4</v>
      </c>
      <c r="E106" s="140" t="s">
        <v>4</v>
      </c>
      <c r="F106" s="141">
        <v>1</v>
      </c>
      <c r="G106" s="141">
        <v>0</v>
      </c>
      <c r="H106" s="141">
        <v>2</v>
      </c>
      <c r="I106" s="140" t="s">
        <v>13</v>
      </c>
      <c r="J106" s="142">
        <v>19.3</v>
      </c>
      <c r="K106" s="143">
        <v>890.5</v>
      </c>
      <c r="L106" s="140" t="s">
        <v>5</v>
      </c>
      <c r="M106" s="144">
        <f>'mytable_customer_details (2)'!$K3332/'mytable_customer_details (2)'!$J3332</f>
        <v>72.001445086705203</v>
      </c>
      <c r="N106" s="188">
        <f>INT(Table15[[#This Row],[Tenure]])</f>
        <v>72</v>
      </c>
      <c r="O106" s="151">
        <f>IF(D106="Yes",1,IF(D106 ="NO",0))</f>
        <v>1</v>
      </c>
      <c r="P106" s="145">
        <f>IF(E107="Yes", 1,IF(E107="No",0))</f>
        <v>1</v>
      </c>
      <c r="Q106" s="146">
        <f>IF(B106 = "female", 1,IF(B106 = "male",0))</f>
        <v>1</v>
      </c>
      <c r="R106" s="146">
        <f>IF(E106 = "Yes", 1,0)</f>
        <v>1</v>
      </c>
      <c r="S106" s="146" t="b">
        <f>Table15[phone_service]&gt;0</f>
        <v>1</v>
      </c>
      <c r="T106" s="146" t="b">
        <f>Table15[internet_service]&gt;0</f>
        <v>0</v>
      </c>
      <c r="U106" s="146" t="b">
        <f>IF(Table15[[#This Row],[has_phone]],Table15[[#This Row],[has_internet]])</f>
        <v>0</v>
      </c>
      <c r="V106" s="147">
        <f>IF(AND(D106="Yes",E106="Yes"),3, IF(AND(E106="Yes", D106="No"),2, IF(AND(D106="Yes",E106="No"),1,IF(AND(E106="No", D106="No"),0))))</f>
        <v>3</v>
      </c>
      <c r="W106" s="148">
        <f ca="1">EDATE(TODAY(),-'mytable_customer_details (2)'!$M3332)</f>
        <v>42579</v>
      </c>
      <c r="X106" s="147">
        <f>'mytable_customer_details (2)'!$K3332/'mytable_customer_details (2)'!$M3332</f>
        <v>131.64955809243233</v>
      </c>
      <c r="Y106" s="147" t="str">
        <f>VLOOKUP(H:H,Table2_ContractType!A:B,2,0)</f>
        <v>2 Year</v>
      </c>
      <c r="Z106" s="147" t="str">
        <f>VLOOKUP(F:F,Table3_PhoneService!A:B,2,0)</f>
        <v>One Line</v>
      </c>
      <c r="AA106" s="147" t="str">
        <f>VLOOKUP(G:G,Table4_InternetService!A:B,2,0)</f>
        <v>No Internet Service</v>
      </c>
      <c r="AB106" s="171" t="str">
        <f>_xlfn.IFS(Table15[[#This Row],[has_phone_and_internet]], "Phone and Internet",Table15[[#This Row],[has_phone]], "Phone Only", Table15[[#This Row],[has_internet]], "Internet Only", TRUE, 0)</f>
        <v>Phone Only</v>
      </c>
      <c r="AC106" s="192"/>
    </row>
    <row r="107" spans="1:29" ht="16">
      <c r="A107" s="150" t="s">
        <v>2850</v>
      </c>
      <c r="B107" s="140" t="s">
        <v>3</v>
      </c>
      <c r="C107" s="140">
        <v>0</v>
      </c>
      <c r="D107" s="140" t="s">
        <v>4</v>
      </c>
      <c r="E107" s="140" t="s">
        <v>4</v>
      </c>
      <c r="F107" s="141">
        <v>1</v>
      </c>
      <c r="G107" s="141">
        <v>0</v>
      </c>
      <c r="H107" s="141">
        <v>2</v>
      </c>
      <c r="I107" s="140" t="s">
        <v>13</v>
      </c>
      <c r="J107" s="142">
        <v>19.3</v>
      </c>
      <c r="K107" s="143">
        <v>772.4</v>
      </c>
      <c r="L107" s="140" t="s">
        <v>5</v>
      </c>
      <c r="M107" s="144">
        <f>'mytable_customer_details (2)'!$K3888/'mytable_customer_details (2)'!$J3888</f>
        <v>43.661322645290589</v>
      </c>
      <c r="N107" s="188">
        <f>INT(Table15[[#This Row],[Tenure]])</f>
        <v>43</v>
      </c>
      <c r="O107" s="151">
        <f>IF(D107="Yes",1,IF(D107 ="NO",0))</f>
        <v>1</v>
      </c>
      <c r="P107" s="145">
        <f>IF(E108="Yes", 1,IF(E108="No",0))</f>
        <v>0</v>
      </c>
      <c r="Q107" s="146">
        <f>IF(B107 = "female", 1,IF(B107 = "male",0))</f>
        <v>1</v>
      </c>
      <c r="R107" s="146">
        <f>IF(E107 = "Yes", 1,0)</f>
        <v>1</v>
      </c>
      <c r="S107" s="146" t="b">
        <f>Table15[phone_service]&gt;0</f>
        <v>1</v>
      </c>
      <c r="T107" s="146" t="b">
        <f>Table15[internet_service]&gt;0</f>
        <v>0</v>
      </c>
      <c r="U107" s="146" t="b">
        <f>IF(Table15[[#This Row],[has_phone]],Table15[[#This Row],[has_internet]])</f>
        <v>0</v>
      </c>
      <c r="V107" s="147">
        <f>IF(AND(D107="Yes",E107="Yes"),3, IF(AND(E107="Yes", D107="No"),2, IF(AND(D107="Yes",E107="No"),1,IF(AND(E107="No", D107="No"),0))))</f>
        <v>3</v>
      </c>
      <c r="W107" s="148">
        <f ca="1">EDATE(TODAY(),-'mytable_customer_details (2)'!$M3888)</f>
        <v>41757</v>
      </c>
      <c r="X107" s="147">
        <f>'mytable_customer_details (2)'!$K3888/'mytable_customer_details (2)'!$M3888</f>
        <v>50.830172100351469</v>
      </c>
      <c r="Y107" s="147" t="str">
        <f>VLOOKUP(H:H,Table2_ContractType!A:B,2,0)</f>
        <v>2 Year</v>
      </c>
      <c r="Z107" s="147" t="str">
        <f>VLOOKUP(F:F,Table3_PhoneService!A:B,2,0)</f>
        <v>One Line</v>
      </c>
      <c r="AA107" s="147" t="str">
        <f>VLOOKUP(G:G,Table4_InternetService!A:B,2,0)</f>
        <v>No Internet Service</v>
      </c>
      <c r="AB107" s="171" t="str">
        <f>_xlfn.IFS(Table15[[#This Row],[has_phone_and_internet]], "Phone and Internet",Table15[[#This Row],[has_phone]], "Phone Only", Table15[[#This Row],[has_internet]], "Internet Only", TRUE, 0)</f>
        <v>Phone Only</v>
      </c>
      <c r="AC107" s="192"/>
    </row>
    <row r="108" spans="1:29" ht="16">
      <c r="A108" s="150" t="s">
        <v>1859</v>
      </c>
      <c r="B108" s="140" t="s">
        <v>3</v>
      </c>
      <c r="C108" s="140">
        <v>0</v>
      </c>
      <c r="D108" s="140" t="s">
        <v>5</v>
      </c>
      <c r="E108" s="140" t="s">
        <v>5</v>
      </c>
      <c r="F108" s="141">
        <v>1</v>
      </c>
      <c r="G108" s="141">
        <v>0</v>
      </c>
      <c r="H108" s="141">
        <v>1</v>
      </c>
      <c r="I108" s="140" t="s">
        <v>10</v>
      </c>
      <c r="J108" s="142">
        <v>19.3</v>
      </c>
      <c r="K108" s="143">
        <v>755.5</v>
      </c>
      <c r="L108" s="140" t="s">
        <v>5</v>
      </c>
      <c r="M108" s="144">
        <f>'mytable_customer_details (2)'!$K5116/'mytable_customer_details (2)'!$J5116</f>
        <v>16.078010175240248</v>
      </c>
      <c r="N108" s="188">
        <f>INT(Table15[[#This Row],[Tenure]])</f>
        <v>16</v>
      </c>
      <c r="O108" s="151">
        <f>IF(D108="Yes",1,IF(D108 ="NO",0))</f>
        <v>0</v>
      </c>
      <c r="P108" s="145">
        <f>IF(E109="Yes", 1,IF(E109="No",0))</f>
        <v>1</v>
      </c>
      <c r="Q108" s="146">
        <f>IF(B108 = "female", 1,IF(B108 = "male",0))</f>
        <v>1</v>
      </c>
      <c r="R108" s="146">
        <f>IF(E108 = "Yes", 1,0)</f>
        <v>0</v>
      </c>
      <c r="S108" s="146" t="b">
        <f>Table15[phone_service]&gt;0</f>
        <v>1</v>
      </c>
      <c r="T108" s="146" t="b">
        <f>Table15[internet_service]&gt;0</f>
        <v>0</v>
      </c>
      <c r="U108" s="146" t="b">
        <f>IF(Table15[[#This Row],[has_phone]],Table15[[#This Row],[has_internet]])</f>
        <v>0</v>
      </c>
      <c r="V108" s="147">
        <f>IF(AND(D108="Yes",E108="Yes"),3, IF(AND(E108="Yes", D108="No"),2, IF(AND(D108="Yes",E108="No"),1,IF(AND(E108="No", D108="No"),0))))</f>
        <v>0</v>
      </c>
      <c r="W108" s="148">
        <f ca="1">EDATE(TODAY(),-'mytable_customer_details (2)'!$M5116)</f>
        <v>43674</v>
      </c>
      <c r="X108" s="147">
        <f>'mytable_customer_details (2)'!$K5116/'mytable_customer_details (2)'!$M5116</f>
        <v>741.7830058939096</v>
      </c>
      <c r="Y108" s="147" t="str">
        <f>VLOOKUP(H:H,Table2_ContractType!A:B,2,0)</f>
        <v>1 Year</v>
      </c>
      <c r="Z108" s="147" t="str">
        <f>VLOOKUP(F:F,Table3_PhoneService!A:B,2,0)</f>
        <v>One Line</v>
      </c>
      <c r="AA108" s="147" t="str">
        <f>VLOOKUP(G:G,Table4_InternetService!A:B,2,0)</f>
        <v>No Internet Service</v>
      </c>
      <c r="AB108" s="171" t="str">
        <f>_xlfn.IFS(Table15[[#This Row],[has_phone_and_internet]], "Phone and Internet",Table15[[#This Row],[has_phone]], "Phone Only", Table15[[#This Row],[has_internet]], "Internet Only", TRUE, 0)</f>
        <v>Phone Only</v>
      </c>
      <c r="AC108" s="192"/>
    </row>
    <row r="109" spans="1:29" ht="16">
      <c r="A109" s="150" t="s">
        <v>5846</v>
      </c>
      <c r="B109" s="140" t="s">
        <v>3</v>
      </c>
      <c r="C109" s="140">
        <v>0</v>
      </c>
      <c r="D109" s="140" t="s">
        <v>4</v>
      </c>
      <c r="E109" s="140" t="s">
        <v>4</v>
      </c>
      <c r="F109" s="141">
        <v>1</v>
      </c>
      <c r="G109" s="141">
        <v>0</v>
      </c>
      <c r="H109" s="141">
        <v>2</v>
      </c>
      <c r="I109" s="140" t="s">
        <v>10</v>
      </c>
      <c r="J109" s="142">
        <v>19.3</v>
      </c>
      <c r="K109" s="143">
        <v>602.9</v>
      </c>
      <c r="L109" s="140" t="s">
        <v>5</v>
      </c>
      <c r="M109" s="144">
        <f>'mytable_customer_details (2)'!$K3246/'mytable_customer_details (2)'!$J3246</f>
        <v>12.376208178438661</v>
      </c>
      <c r="N109" s="188">
        <f>INT(Table15[[#This Row],[Tenure]])</f>
        <v>12</v>
      </c>
      <c r="O109" s="151">
        <f>IF(D109="Yes",1,IF(D109 ="NO",0))</f>
        <v>1</v>
      </c>
      <c r="P109" s="145">
        <f>IF(E110="Yes", 1,IF(E110="No",0))</f>
        <v>0</v>
      </c>
      <c r="Q109" s="146">
        <f>IF(B109 = "female", 1,IF(B109 = "male",0))</f>
        <v>1</v>
      </c>
      <c r="R109" s="146">
        <f>IF(E109 = "Yes", 1,0)</f>
        <v>1</v>
      </c>
      <c r="S109" s="146" t="b">
        <f>Table15[phone_service]&gt;0</f>
        <v>1</v>
      </c>
      <c r="T109" s="146" t="b">
        <f>Table15[internet_service]&gt;0</f>
        <v>0</v>
      </c>
      <c r="U109" s="146" t="b">
        <f>IF(Table15[[#This Row],[has_phone]],Table15[[#This Row],[has_internet]])</f>
        <v>0</v>
      </c>
      <c r="V109" s="147">
        <f>IF(AND(D109="Yes",E109="Yes"),3, IF(AND(E109="Yes", D109="No"),2, IF(AND(D109="Yes",E109="No"),1,IF(AND(E109="No", D109="No"),0))))</f>
        <v>3</v>
      </c>
      <c r="W109" s="148">
        <f ca="1">EDATE(TODAY(),-'mytable_customer_details (2)'!$M3246)</f>
        <v>41757</v>
      </c>
      <c r="X109" s="147">
        <f>'mytable_customer_details (2)'!$K3246/'mytable_customer_details (2)'!$M3246</f>
        <v>12.982116104868911</v>
      </c>
      <c r="Y109" s="147" t="str">
        <f>VLOOKUP(H:H,Table2_ContractType!A:B,2,0)</f>
        <v>2 Year</v>
      </c>
      <c r="Z109" s="147" t="str">
        <f>VLOOKUP(F:F,Table3_PhoneService!A:B,2,0)</f>
        <v>One Line</v>
      </c>
      <c r="AA109" s="147" t="str">
        <f>VLOOKUP(G:G,Table4_InternetService!A:B,2,0)</f>
        <v>No Internet Service</v>
      </c>
      <c r="AB109" s="171" t="str">
        <f>_xlfn.IFS(Table15[[#This Row],[has_phone_and_internet]], "Phone and Internet",Table15[[#This Row],[has_phone]], "Phone Only", Table15[[#This Row],[has_internet]], "Internet Only", TRUE, 0)</f>
        <v>Phone Only</v>
      </c>
      <c r="AC109" s="192"/>
    </row>
    <row r="110" spans="1:29" ht="16">
      <c r="A110" s="150" t="s">
        <v>3978</v>
      </c>
      <c r="B110" s="140" t="s">
        <v>3</v>
      </c>
      <c r="C110" s="140">
        <v>0</v>
      </c>
      <c r="D110" s="140" t="s">
        <v>4</v>
      </c>
      <c r="E110" s="140" t="s">
        <v>5</v>
      </c>
      <c r="F110" s="141">
        <v>1</v>
      </c>
      <c r="G110" s="141">
        <v>0</v>
      </c>
      <c r="H110" s="141">
        <v>1</v>
      </c>
      <c r="I110" s="140" t="s">
        <v>10</v>
      </c>
      <c r="J110" s="142">
        <v>19.3</v>
      </c>
      <c r="K110" s="143">
        <v>593.20000000000005</v>
      </c>
      <c r="L110" s="140" t="s">
        <v>5</v>
      </c>
      <c r="M110" s="144">
        <f>'mytable_customer_details (2)'!$K4185/'mytable_customer_details (2)'!$J4185</f>
        <v>45.653553299492387</v>
      </c>
      <c r="N110" s="188">
        <f>INT(Table15[[#This Row],[Tenure]])</f>
        <v>45</v>
      </c>
      <c r="O110" s="151">
        <f>IF(D110="Yes",1,IF(D110 ="NO",0))</f>
        <v>1</v>
      </c>
      <c r="P110" s="145">
        <f>IF(E111="Yes", 1,IF(E111="No",0))</f>
        <v>0</v>
      </c>
      <c r="Q110" s="146">
        <f>IF(B110 = "female", 1,IF(B110 = "male",0))</f>
        <v>1</v>
      </c>
      <c r="R110" s="146">
        <f>IF(E110 = "Yes", 1,0)</f>
        <v>0</v>
      </c>
      <c r="S110" s="146" t="b">
        <f>Table15[phone_service]&gt;0</f>
        <v>1</v>
      </c>
      <c r="T110" s="146" t="b">
        <f>Table15[internet_service]&gt;0</f>
        <v>0</v>
      </c>
      <c r="U110" s="146" t="b">
        <f>IF(Table15[[#This Row],[has_phone]],Table15[[#This Row],[has_internet]])</f>
        <v>0</v>
      </c>
      <c r="V110" s="147">
        <f>IF(AND(D110="Yes",E110="Yes"),3, IF(AND(E110="Yes", D110="No"),2, IF(AND(D110="Yes",E110="No"),1,IF(AND(E110="No", D110="No"),0))))</f>
        <v>1</v>
      </c>
      <c r="W110" s="148">
        <f ca="1">EDATE(TODAY(),-'mytable_customer_details (2)'!$M4185)</f>
        <v>43674</v>
      </c>
      <c r="X110" s="147">
        <f>'mytable_customer_details (2)'!$K4185/'mytable_customer_details (2)'!$M4185</f>
        <v>3597.5</v>
      </c>
      <c r="Y110" s="147" t="str">
        <f>VLOOKUP(H:H,Table2_ContractType!A:B,2,0)</f>
        <v>1 Year</v>
      </c>
      <c r="Z110" s="147" t="str">
        <f>VLOOKUP(F:F,Table3_PhoneService!A:B,2,0)</f>
        <v>One Line</v>
      </c>
      <c r="AA110" s="147" t="str">
        <f>VLOOKUP(G:G,Table4_InternetService!A:B,2,0)</f>
        <v>No Internet Service</v>
      </c>
      <c r="AB110" s="171" t="str">
        <f>_xlfn.IFS(Table15[[#This Row],[has_phone_and_internet]], "Phone and Internet",Table15[[#This Row],[has_phone]], "Phone Only", Table15[[#This Row],[has_internet]], "Internet Only", TRUE, 0)</f>
        <v>Phone Only</v>
      </c>
      <c r="AC110" s="192"/>
    </row>
    <row r="111" spans="1:29" ht="16">
      <c r="A111" s="150" t="s">
        <v>892</v>
      </c>
      <c r="B111" s="140" t="s">
        <v>9</v>
      </c>
      <c r="C111" s="140">
        <v>1</v>
      </c>
      <c r="D111" s="140" t="s">
        <v>5</v>
      </c>
      <c r="E111" s="140" t="s">
        <v>5</v>
      </c>
      <c r="F111" s="141">
        <v>1</v>
      </c>
      <c r="G111" s="141">
        <v>0</v>
      </c>
      <c r="H111" s="141">
        <v>1</v>
      </c>
      <c r="I111" s="140" t="s">
        <v>17</v>
      </c>
      <c r="J111" s="142">
        <v>19.3</v>
      </c>
      <c r="K111" s="143">
        <v>504.2</v>
      </c>
      <c r="L111" s="140" t="s">
        <v>5</v>
      </c>
      <c r="M111" s="144">
        <f>'mytable_customer_details (2)'!$K2464/'mytable_customer_details (2)'!$J2464</f>
        <v>68.985849056603769</v>
      </c>
      <c r="N111" s="188">
        <f>INT(Table15[[#This Row],[Tenure]])</f>
        <v>68</v>
      </c>
      <c r="O111" s="151">
        <f>IF(D111="Yes",1,IF(D111 ="NO",0))</f>
        <v>0</v>
      </c>
      <c r="P111" s="145">
        <f>IF(E112="Yes", 1,IF(E112="No",0))</f>
        <v>0</v>
      </c>
      <c r="Q111" s="146">
        <f>IF(B111 = "female", 1,IF(B111 = "male",0))</f>
        <v>0</v>
      </c>
      <c r="R111" s="146">
        <f>IF(E111 = "Yes", 1,0)</f>
        <v>0</v>
      </c>
      <c r="S111" s="146" t="b">
        <f>Table15[phone_service]&gt;0</f>
        <v>1</v>
      </c>
      <c r="T111" s="146" t="b">
        <f>Table15[internet_service]&gt;0</f>
        <v>0</v>
      </c>
      <c r="U111" s="146" t="b">
        <f>IF(Table15[[#This Row],[has_phone]],Table15[[#This Row],[has_internet]])</f>
        <v>0</v>
      </c>
      <c r="V111" s="147">
        <f>IF(AND(D111="Yes",E111="Yes"),3, IF(AND(E111="Yes", D111="No"),2, IF(AND(D111="Yes",E111="No"),1,IF(AND(E111="No", D111="No"),0))))</f>
        <v>0</v>
      </c>
      <c r="W111" s="148">
        <f ca="1">EDATE(TODAY(),-'mytable_customer_details (2)'!$M2464)</f>
        <v>43613</v>
      </c>
      <c r="X111" s="147">
        <f>'mytable_customer_details (2)'!$K2464/'mytable_customer_details (2)'!$M2464</f>
        <v>1189.7508038585211</v>
      </c>
      <c r="Y111" s="147" t="str">
        <f>VLOOKUP(H:H,Table2_ContractType!A:B,2,0)</f>
        <v>1 Year</v>
      </c>
      <c r="Z111" s="147" t="str">
        <f>VLOOKUP(F:F,Table3_PhoneService!A:B,2,0)</f>
        <v>One Line</v>
      </c>
      <c r="AA111" s="147" t="str">
        <f>VLOOKUP(G:G,Table4_InternetService!A:B,2,0)</f>
        <v>No Internet Service</v>
      </c>
      <c r="AB111" s="171" t="str">
        <f>_xlfn.IFS(Table15[[#This Row],[has_phone_and_internet]], "Phone and Internet",Table15[[#This Row],[has_phone]], "Phone Only", Table15[[#This Row],[has_internet]], "Internet Only", TRUE, 0)</f>
        <v>Phone Only</v>
      </c>
      <c r="AC111" s="192"/>
    </row>
    <row r="112" spans="1:29" ht="16">
      <c r="A112" s="150" t="s">
        <v>7016</v>
      </c>
      <c r="B112" s="140" t="s">
        <v>9</v>
      </c>
      <c r="C112" s="140">
        <v>0</v>
      </c>
      <c r="D112" s="140" t="s">
        <v>4</v>
      </c>
      <c r="E112" s="140" t="s">
        <v>5</v>
      </c>
      <c r="F112" s="141">
        <v>1</v>
      </c>
      <c r="G112" s="141">
        <v>0</v>
      </c>
      <c r="H112" s="141">
        <v>1</v>
      </c>
      <c r="I112" s="140" t="s">
        <v>17</v>
      </c>
      <c r="J112" s="142">
        <v>19.3</v>
      </c>
      <c r="K112" s="143">
        <v>486.2</v>
      </c>
      <c r="L112" s="140" t="s">
        <v>5</v>
      </c>
      <c r="M112" s="144">
        <f>'mytable_customer_details (2)'!$K6573/'mytable_customer_details (2)'!$J6573</f>
        <v>53.542694497153697</v>
      </c>
      <c r="N112" s="188">
        <f>INT(Table15[[#This Row],[Tenure]])</f>
        <v>53</v>
      </c>
      <c r="O112" s="151">
        <f>IF(D112="Yes",1,IF(D112 ="NO",0))</f>
        <v>1</v>
      </c>
      <c r="P112" s="145">
        <f>IF(E113="Yes", 1,IF(E113="No",0))</f>
        <v>1</v>
      </c>
      <c r="Q112" s="146">
        <f>IF(B112 = "female", 1,IF(B112 = "male",0))</f>
        <v>0</v>
      </c>
      <c r="R112" s="146">
        <f>IF(E112 = "Yes", 1,0)</f>
        <v>0</v>
      </c>
      <c r="S112" s="146" t="b">
        <f>Table15[phone_service]&gt;0</f>
        <v>1</v>
      </c>
      <c r="T112" s="146" t="b">
        <f>Table15[internet_service]&gt;0</f>
        <v>0</v>
      </c>
      <c r="U112" s="146" t="b">
        <f>IF(Table15[[#This Row],[has_phone]],Table15[[#This Row],[has_internet]])</f>
        <v>0</v>
      </c>
      <c r="V112" s="147">
        <f>IF(AND(D112="Yes",E112="Yes"),3, IF(AND(E112="Yes", D112="No"),2, IF(AND(D112="Yes",E112="No"),1,IF(AND(E112="No", D112="No"),0))))</f>
        <v>1</v>
      </c>
      <c r="W112" s="148">
        <f ca="1">EDATE(TODAY(),-'mytable_customer_details (2)'!$M6573)</f>
        <v>41636</v>
      </c>
      <c r="X112" s="147">
        <f>'mytable_customer_details (2)'!$K6573/'mytable_customer_details (2)'!$M6573</f>
        <v>81.992526301636914</v>
      </c>
      <c r="Y112" s="147" t="str">
        <f>VLOOKUP(H:H,Table2_ContractType!A:B,2,0)</f>
        <v>1 Year</v>
      </c>
      <c r="Z112" s="147" t="str">
        <f>VLOOKUP(F:F,Table3_PhoneService!A:B,2,0)</f>
        <v>One Line</v>
      </c>
      <c r="AA112" s="147" t="str">
        <f>VLOOKUP(G:G,Table4_InternetService!A:B,2,0)</f>
        <v>No Internet Service</v>
      </c>
      <c r="AB112" s="171" t="str">
        <f>_xlfn.IFS(Table15[[#This Row],[has_phone_and_internet]], "Phone and Internet",Table15[[#This Row],[has_phone]], "Phone Only", Table15[[#This Row],[has_internet]], "Internet Only", TRUE, 0)</f>
        <v>Phone Only</v>
      </c>
      <c r="AC112" s="192"/>
    </row>
    <row r="113" spans="1:29" ht="16">
      <c r="A113" s="150" t="s">
        <v>1052</v>
      </c>
      <c r="B113" s="140" t="s">
        <v>3</v>
      </c>
      <c r="C113" s="140">
        <v>0</v>
      </c>
      <c r="D113" s="140" t="s">
        <v>5</v>
      </c>
      <c r="E113" s="140" t="s">
        <v>4</v>
      </c>
      <c r="F113" s="141">
        <v>1</v>
      </c>
      <c r="G113" s="141">
        <v>0</v>
      </c>
      <c r="H113" s="141">
        <v>1</v>
      </c>
      <c r="I113" s="140" t="s">
        <v>13</v>
      </c>
      <c r="J113" s="142">
        <v>19.3</v>
      </c>
      <c r="K113" s="143">
        <v>360.35</v>
      </c>
      <c r="L113" s="140" t="s">
        <v>5</v>
      </c>
      <c r="M113" s="144">
        <f>'mytable_customer_details (2)'!$K1289/'mytable_customer_details (2)'!$J1289</f>
        <v>1.9427402862985685</v>
      </c>
      <c r="N113" s="188">
        <f>INT(Table15[[#This Row],[Tenure]])</f>
        <v>1</v>
      </c>
      <c r="O113" s="151">
        <f>IF(D113="Yes",1,IF(D113 ="NO",0))</f>
        <v>0</v>
      </c>
      <c r="P113" s="145">
        <f>IF(E114="Yes", 1,IF(E114="No",0))</f>
        <v>0</v>
      </c>
      <c r="Q113" s="146">
        <f>IF(B113 = "female", 1,IF(B113 = "male",0))</f>
        <v>1</v>
      </c>
      <c r="R113" s="146">
        <f>IF(E113 = "Yes", 1,0)</f>
        <v>1</v>
      </c>
      <c r="S113" s="146" t="b">
        <f>Table15[phone_service]&gt;0</f>
        <v>1</v>
      </c>
      <c r="T113" s="146" t="b">
        <f>Table15[internet_service]&gt;0</f>
        <v>0</v>
      </c>
      <c r="U113" s="146" t="b">
        <f>IF(Table15[[#This Row],[has_phone]],Table15[[#This Row],[has_internet]])</f>
        <v>0</v>
      </c>
      <c r="V113" s="147">
        <f>IF(AND(D113="Yes",E113="Yes"),3, IF(AND(E113="Yes", D113="No"),2, IF(AND(D113="Yes",E113="No"),1,IF(AND(E113="No", D113="No"),0))))</f>
        <v>2</v>
      </c>
      <c r="W113" s="148">
        <f ca="1">EDATE(TODAY(),-'mytable_customer_details (2)'!$M1289)</f>
        <v>43552</v>
      </c>
      <c r="X113" s="147">
        <f>'mytable_customer_details (2)'!$K1289/'mytable_customer_details (2)'!$M1289</f>
        <v>8.9216021075226841</v>
      </c>
      <c r="Y113" s="147" t="str">
        <f>VLOOKUP(H:H,Table2_ContractType!A:B,2,0)</f>
        <v>1 Year</v>
      </c>
      <c r="Z113" s="147" t="str">
        <f>VLOOKUP(F:F,Table3_PhoneService!A:B,2,0)</f>
        <v>One Line</v>
      </c>
      <c r="AA113" s="147" t="str">
        <f>VLOOKUP(G:G,Table4_InternetService!A:B,2,0)</f>
        <v>No Internet Service</v>
      </c>
      <c r="AB113" s="171" t="str">
        <f>_xlfn.IFS(Table15[[#This Row],[has_phone_and_internet]], "Phone and Internet",Table15[[#This Row],[has_phone]], "Phone Only", Table15[[#This Row],[has_internet]], "Internet Only", TRUE, 0)</f>
        <v>Phone Only</v>
      </c>
      <c r="AC113" s="192"/>
    </row>
    <row r="114" spans="1:29" ht="16">
      <c r="A114" s="150" t="s">
        <v>4640</v>
      </c>
      <c r="B114" s="140" t="s">
        <v>3</v>
      </c>
      <c r="C114" s="140">
        <v>0</v>
      </c>
      <c r="D114" s="140" t="s">
        <v>5</v>
      </c>
      <c r="E114" s="140" t="s">
        <v>5</v>
      </c>
      <c r="F114" s="141">
        <v>1</v>
      </c>
      <c r="G114" s="141">
        <v>0</v>
      </c>
      <c r="H114" s="141">
        <v>0</v>
      </c>
      <c r="I114" s="140" t="s">
        <v>10</v>
      </c>
      <c r="J114" s="142">
        <v>19.3</v>
      </c>
      <c r="K114" s="143">
        <v>279.3</v>
      </c>
      <c r="L114" s="140" t="s">
        <v>5</v>
      </c>
      <c r="M114" s="144">
        <f>'mytable_customer_details (2)'!$K4333/'mytable_customer_details (2)'!$J4333</f>
        <v>63.083333333333336</v>
      </c>
      <c r="N114" s="188">
        <f>INT(Table15[[#This Row],[Tenure]])</f>
        <v>63</v>
      </c>
      <c r="O114" s="151">
        <f>IF(D114="Yes",1,IF(D114 ="NO",0))</f>
        <v>0</v>
      </c>
      <c r="P114" s="145">
        <f>IF(E115="Yes", 1,IF(E115="No",0))</f>
        <v>0</v>
      </c>
      <c r="Q114" s="146">
        <f>IF(B114 = "female", 1,IF(B114 = "male",0))</f>
        <v>1</v>
      </c>
      <c r="R114" s="146">
        <f>IF(E114 = "Yes", 1,0)</f>
        <v>0</v>
      </c>
      <c r="S114" s="146" t="b">
        <f>Table15[phone_service]&gt;0</f>
        <v>1</v>
      </c>
      <c r="T114" s="146" t="b">
        <f>Table15[internet_service]&gt;0</f>
        <v>0</v>
      </c>
      <c r="U114" s="146" t="b">
        <f>IF(Table15[[#This Row],[has_phone]],Table15[[#This Row],[has_internet]])</f>
        <v>0</v>
      </c>
      <c r="V114" s="147">
        <f>IF(AND(D114="Yes",E114="Yes"),3, IF(AND(E114="Yes", D114="No"),2, IF(AND(D114="Yes",E114="No"),1,IF(AND(E114="No", D114="No"),0))))</f>
        <v>0</v>
      </c>
      <c r="W114" s="148">
        <f ca="1">EDATE(TODAY(),-'mytable_customer_details (2)'!$M4333)</f>
        <v>43493</v>
      </c>
      <c r="X114" s="147">
        <f>'mytable_customer_details (2)'!$K4333/'mytable_customer_details (2)'!$M4333</f>
        <v>712.38014427504356</v>
      </c>
      <c r="Y114" s="147" t="str">
        <f>VLOOKUP(H:H,Table2_ContractType!A:B,2,0)</f>
        <v>Month-to-Month</v>
      </c>
      <c r="Z114" s="147" t="str">
        <f>VLOOKUP(F:F,Table3_PhoneService!A:B,2,0)</f>
        <v>One Line</v>
      </c>
      <c r="AA114" s="147" t="str">
        <f>VLOOKUP(G:G,Table4_InternetService!A:B,2,0)</f>
        <v>No Internet Service</v>
      </c>
      <c r="AB114" s="171" t="str">
        <f>_xlfn.IFS(Table15[[#This Row],[has_phone_and_internet]], "Phone and Internet",Table15[[#This Row],[has_phone]], "Phone Only", Table15[[#This Row],[has_internet]], "Internet Only", TRUE, 0)</f>
        <v>Phone Only</v>
      </c>
      <c r="AC114" s="192"/>
    </row>
    <row r="115" spans="1:29" ht="16">
      <c r="A115" s="150" t="s">
        <v>3900</v>
      </c>
      <c r="B115" s="140" t="s">
        <v>9</v>
      </c>
      <c r="C115" s="140">
        <v>0</v>
      </c>
      <c r="D115" s="140" t="s">
        <v>5</v>
      </c>
      <c r="E115" s="140" t="s">
        <v>5</v>
      </c>
      <c r="F115" s="141">
        <v>1</v>
      </c>
      <c r="G115" s="141">
        <v>0</v>
      </c>
      <c r="H115" s="141">
        <v>1</v>
      </c>
      <c r="I115" s="140" t="s">
        <v>17</v>
      </c>
      <c r="J115" s="142">
        <v>19.3</v>
      </c>
      <c r="K115" s="143">
        <v>259.64999999999998</v>
      </c>
      <c r="L115" s="140" t="s">
        <v>5</v>
      </c>
      <c r="M115" s="144">
        <f>'mytable_customer_details (2)'!$K1775/'mytable_customer_details (2)'!$J1775</f>
        <v>10.903496503496504</v>
      </c>
      <c r="N115" s="188">
        <f>INT(Table15[[#This Row],[Tenure]])</f>
        <v>10</v>
      </c>
      <c r="O115" s="151">
        <f>IF(D115="Yes",1,IF(D115 ="NO",0))</f>
        <v>0</v>
      </c>
      <c r="P115" s="145">
        <f>IF(E116="Yes", 1,IF(E116="No",0))</f>
        <v>0</v>
      </c>
      <c r="Q115" s="146">
        <f>IF(B115 = "female", 1,IF(B115 = "male",0))</f>
        <v>0</v>
      </c>
      <c r="R115" s="146">
        <f>IF(E115 = "Yes", 1,0)</f>
        <v>0</v>
      </c>
      <c r="S115" s="146" t="b">
        <f>Table15[phone_service]&gt;0</f>
        <v>1</v>
      </c>
      <c r="T115" s="146" t="b">
        <f>Table15[internet_service]&gt;0</f>
        <v>0</v>
      </c>
      <c r="U115" s="146" t="b">
        <f>IF(Table15[[#This Row],[has_phone]],Table15[[#This Row],[has_internet]])</f>
        <v>0</v>
      </c>
      <c r="V115" s="147">
        <f>IF(AND(D115="Yes",E115="Yes"),3, IF(AND(E115="Yes", D115="No"),2, IF(AND(D115="Yes",E115="No"),1,IF(AND(E115="No", D115="No"),0))))</f>
        <v>0</v>
      </c>
      <c r="W115" s="148">
        <f ca="1">EDATE(TODAY(),-'mytable_customer_details (2)'!$M1775)</f>
        <v>43187</v>
      </c>
      <c r="X115" s="147">
        <f>'mytable_customer_details (2)'!$K1775/'mytable_customer_details (2)'!$M1775</f>
        <v>22.044875626465583</v>
      </c>
      <c r="Y115" s="147" t="str">
        <f>VLOOKUP(H:H,Table2_ContractType!A:B,2,0)</f>
        <v>1 Year</v>
      </c>
      <c r="Z115" s="147" t="str">
        <f>VLOOKUP(F:F,Table3_PhoneService!A:B,2,0)</f>
        <v>One Line</v>
      </c>
      <c r="AA115" s="147" t="str">
        <f>VLOOKUP(G:G,Table4_InternetService!A:B,2,0)</f>
        <v>No Internet Service</v>
      </c>
      <c r="AB115" s="171" t="str">
        <f>_xlfn.IFS(Table15[[#This Row],[has_phone_and_internet]], "Phone and Internet",Table15[[#This Row],[has_phone]], "Phone Only", Table15[[#This Row],[has_internet]], "Internet Only", TRUE, 0)</f>
        <v>Phone Only</v>
      </c>
      <c r="AC115" s="192"/>
    </row>
    <row r="116" spans="1:29" ht="16">
      <c r="A116" s="150" t="s">
        <v>5720</v>
      </c>
      <c r="B116" s="140" t="s">
        <v>3</v>
      </c>
      <c r="C116" s="140">
        <v>0</v>
      </c>
      <c r="D116" s="140" t="s">
        <v>5</v>
      </c>
      <c r="E116" s="140" t="s">
        <v>5</v>
      </c>
      <c r="F116" s="141">
        <v>1</v>
      </c>
      <c r="G116" s="141">
        <v>0</v>
      </c>
      <c r="H116" s="141">
        <v>1</v>
      </c>
      <c r="I116" s="140" t="s">
        <v>10</v>
      </c>
      <c r="J116" s="142">
        <v>19.3</v>
      </c>
      <c r="K116" s="143">
        <v>228.75</v>
      </c>
      <c r="L116" s="140" t="s">
        <v>5</v>
      </c>
      <c r="M116" s="144">
        <f>'mytable_customer_details (2)'!$K3979/'mytable_customer_details (2)'!$J3979</f>
        <v>7.4936960849369614</v>
      </c>
      <c r="N116" s="188">
        <f>INT(Table15[[#This Row],[Tenure]])</f>
        <v>7</v>
      </c>
      <c r="O116" s="151">
        <f>IF(D116="Yes",1,IF(D116 ="NO",0))</f>
        <v>0</v>
      </c>
      <c r="P116" s="145">
        <f>IF(E117="Yes", 1,IF(E117="No",0))</f>
        <v>0</v>
      </c>
      <c r="Q116" s="146">
        <f>IF(B116 = "female", 1,IF(B116 = "male",0))</f>
        <v>1</v>
      </c>
      <c r="R116" s="146">
        <f>IF(E116 = "Yes", 1,0)</f>
        <v>0</v>
      </c>
      <c r="S116" s="146" t="b">
        <f>Table15[phone_service]&gt;0</f>
        <v>1</v>
      </c>
      <c r="T116" s="146" t="b">
        <f>Table15[internet_service]&gt;0</f>
        <v>0</v>
      </c>
      <c r="U116" s="146" t="b">
        <f>IF(Table15[[#This Row],[has_phone]],Table15[[#This Row],[has_internet]])</f>
        <v>0</v>
      </c>
      <c r="V116" s="147">
        <f>IF(AND(D116="Yes",E116="Yes"),3, IF(AND(E116="Yes", D116="No"),2, IF(AND(D116="Yes",E116="No"),1,IF(AND(E116="No", D116="No"),0))))</f>
        <v>0</v>
      </c>
      <c r="W116" s="148">
        <f ca="1">EDATE(TODAY(),-'mytable_customer_details (2)'!$M3979)</f>
        <v>41726</v>
      </c>
      <c r="X116" s="147">
        <f>'mytable_customer_details (2)'!$K3979/'mytable_customer_details (2)'!$M3979</f>
        <v>8.5875871926815321</v>
      </c>
      <c r="Y116" s="147" t="str">
        <f>VLOOKUP(H:H,Table2_ContractType!A:B,2,0)</f>
        <v>1 Year</v>
      </c>
      <c r="Z116" s="147" t="str">
        <f>VLOOKUP(F:F,Table3_PhoneService!A:B,2,0)</f>
        <v>One Line</v>
      </c>
      <c r="AA116" s="147" t="str">
        <f>VLOOKUP(G:G,Table4_InternetService!A:B,2,0)</f>
        <v>No Internet Service</v>
      </c>
      <c r="AB116" s="171" t="str">
        <f>_xlfn.IFS(Table15[[#This Row],[has_phone_and_internet]], "Phone and Internet",Table15[[#This Row],[has_phone]], "Phone Only", Table15[[#This Row],[has_internet]], "Internet Only", TRUE, 0)</f>
        <v>Phone Only</v>
      </c>
      <c r="AC116" s="192"/>
    </row>
    <row r="117" spans="1:29" ht="16">
      <c r="A117" s="150" t="s">
        <v>5049</v>
      </c>
      <c r="B117" s="140" t="s">
        <v>3</v>
      </c>
      <c r="C117" s="140">
        <v>0</v>
      </c>
      <c r="D117" s="140" t="s">
        <v>5</v>
      </c>
      <c r="E117" s="140" t="s">
        <v>5</v>
      </c>
      <c r="F117" s="141">
        <v>1</v>
      </c>
      <c r="G117" s="141">
        <v>0</v>
      </c>
      <c r="H117" s="141">
        <v>1</v>
      </c>
      <c r="I117" s="140" t="s">
        <v>10</v>
      </c>
      <c r="J117" s="142">
        <v>19.3</v>
      </c>
      <c r="K117" s="143">
        <v>185.2</v>
      </c>
      <c r="L117" s="140" t="s">
        <v>5</v>
      </c>
      <c r="M117" s="144">
        <f>'mytable_customer_details (2)'!$K3382/'mytable_customer_details (2)'!$J3382</f>
        <v>20.036637931034484</v>
      </c>
      <c r="N117" s="188">
        <f>INT(Table15[[#This Row],[Tenure]])</f>
        <v>20</v>
      </c>
      <c r="O117" s="151">
        <f>IF(D117="Yes",1,IF(D117 ="NO",0))</f>
        <v>0</v>
      </c>
      <c r="P117" s="145">
        <f>IF(E118="Yes", 1,IF(E118="No",0))</f>
        <v>0</v>
      </c>
      <c r="Q117" s="146">
        <f>IF(B117 = "female", 1,IF(B117 = "male",0))</f>
        <v>1</v>
      </c>
      <c r="R117" s="146">
        <f>IF(E117 = "Yes", 1,0)</f>
        <v>0</v>
      </c>
      <c r="S117" s="146" t="b">
        <f>Table15[phone_service]&gt;0</f>
        <v>1</v>
      </c>
      <c r="T117" s="146" t="b">
        <f>Table15[internet_service]&gt;0</f>
        <v>0</v>
      </c>
      <c r="U117" s="146" t="b">
        <f>IF(Table15[[#This Row],[has_phone]],Table15[[#This Row],[has_internet]])</f>
        <v>0</v>
      </c>
      <c r="V117" s="147">
        <f>IF(AND(D117="Yes",E117="Yes"),3, IF(AND(E117="Yes", D117="No"),2, IF(AND(D117="Yes",E117="No"),1,IF(AND(E117="No", D117="No"),0))))</f>
        <v>0</v>
      </c>
      <c r="W117" s="148">
        <f ca="1">EDATE(TODAY(),-'mytable_customer_details (2)'!$M3382)</f>
        <v>41636</v>
      </c>
      <c r="X117" s="147">
        <f>'mytable_customer_details (2)'!$K3382/'mytable_customer_details (2)'!$M3382</f>
        <v>20.351355174178945</v>
      </c>
      <c r="Y117" s="147" t="str">
        <f>VLOOKUP(H:H,Table2_ContractType!A:B,2,0)</f>
        <v>1 Year</v>
      </c>
      <c r="Z117" s="147" t="str">
        <f>VLOOKUP(F:F,Table3_PhoneService!A:B,2,0)</f>
        <v>One Line</v>
      </c>
      <c r="AA117" s="147" t="str">
        <f>VLOOKUP(G:G,Table4_InternetService!A:B,2,0)</f>
        <v>No Internet Service</v>
      </c>
      <c r="AB117" s="171" t="str">
        <f>_xlfn.IFS(Table15[[#This Row],[has_phone_and_internet]], "Phone and Internet",Table15[[#This Row],[has_phone]], "Phone Only", Table15[[#This Row],[has_internet]], "Internet Only", TRUE, 0)</f>
        <v>Phone Only</v>
      </c>
      <c r="AC117" s="192"/>
    </row>
    <row r="118" spans="1:29" ht="16">
      <c r="A118" s="150" t="s">
        <v>4884</v>
      </c>
      <c r="B118" s="140" t="s">
        <v>3</v>
      </c>
      <c r="C118" s="140">
        <v>0</v>
      </c>
      <c r="D118" s="140" t="s">
        <v>5</v>
      </c>
      <c r="E118" s="140" t="s">
        <v>5</v>
      </c>
      <c r="F118" s="141">
        <v>1</v>
      </c>
      <c r="G118" s="141">
        <v>0</v>
      </c>
      <c r="H118" s="141">
        <v>0</v>
      </c>
      <c r="I118" s="140" t="s">
        <v>10</v>
      </c>
      <c r="J118" s="142">
        <v>19.3</v>
      </c>
      <c r="K118" s="143">
        <v>144.94999999999999</v>
      </c>
      <c r="L118" s="140" t="s">
        <v>5</v>
      </c>
      <c r="M118" s="144">
        <f>'mytable_customer_details (2)'!$K1594/'mytable_customer_details (2)'!$J1594</f>
        <v>23.081904761904759</v>
      </c>
      <c r="N118" s="188">
        <f>INT(Table15[[#This Row],[Tenure]])</f>
        <v>23</v>
      </c>
      <c r="O118" s="151">
        <f>IF(D118="Yes",1,IF(D118 ="NO",0))</f>
        <v>0</v>
      </c>
      <c r="P118" s="145">
        <f>IF(E119="Yes", 1,IF(E119="No",0))</f>
        <v>1</v>
      </c>
      <c r="Q118" s="146">
        <f>IF(B118 = "female", 1,IF(B118 = "male",0))</f>
        <v>1</v>
      </c>
      <c r="R118" s="146">
        <f>IF(E118 = "Yes", 1,0)</f>
        <v>0</v>
      </c>
      <c r="S118" s="146" t="b">
        <f>Table15[phone_service]&gt;0</f>
        <v>1</v>
      </c>
      <c r="T118" s="146" t="b">
        <f>Table15[internet_service]&gt;0</f>
        <v>0</v>
      </c>
      <c r="U118" s="146" t="b">
        <f>IF(Table15[[#This Row],[has_phone]],Table15[[#This Row],[has_internet]])</f>
        <v>0</v>
      </c>
      <c r="V118" s="147">
        <f>IF(AND(D118="Yes",E118="Yes"),3, IF(AND(E118="Yes", D118="No"),2, IF(AND(D118="Yes",E118="No"),1,IF(AND(E118="No", D118="No"),0))))</f>
        <v>0</v>
      </c>
      <c r="W118" s="148">
        <f ca="1">EDATE(TODAY(),-'mytable_customer_details (2)'!$M1594)</f>
        <v>43371</v>
      </c>
      <c r="X118" s="147">
        <f>'mytable_customer_details (2)'!$K1594/'mytable_customer_details (2)'!$M1594</f>
        <v>50.957445788906185</v>
      </c>
      <c r="Y118" s="147" t="str">
        <f>VLOOKUP(H:H,Table2_ContractType!A:B,2,0)</f>
        <v>Month-to-Month</v>
      </c>
      <c r="Z118" s="147" t="str">
        <f>VLOOKUP(F:F,Table3_PhoneService!A:B,2,0)</f>
        <v>One Line</v>
      </c>
      <c r="AA118" s="147" t="str">
        <f>VLOOKUP(G:G,Table4_InternetService!A:B,2,0)</f>
        <v>No Internet Service</v>
      </c>
      <c r="AB118" s="171" t="str">
        <f>_xlfn.IFS(Table15[[#This Row],[has_phone_and_internet]], "Phone and Internet",Table15[[#This Row],[has_phone]], "Phone Only", Table15[[#This Row],[has_internet]], "Internet Only", TRUE, 0)</f>
        <v>Phone Only</v>
      </c>
      <c r="AC118" s="192"/>
    </row>
    <row r="119" spans="1:29" ht="16">
      <c r="A119" s="150" t="s">
        <v>3819</v>
      </c>
      <c r="B119" s="140" t="s">
        <v>3</v>
      </c>
      <c r="C119" s="140">
        <v>0</v>
      </c>
      <c r="D119" s="140" t="s">
        <v>4</v>
      </c>
      <c r="E119" s="140" t="s">
        <v>4</v>
      </c>
      <c r="F119" s="141">
        <v>1</v>
      </c>
      <c r="G119" s="141">
        <v>0</v>
      </c>
      <c r="H119" s="141">
        <v>0</v>
      </c>
      <c r="I119" s="140" t="s">
        <v>10</v>
      </c>
      <c r="J119" s="142">
        <v>19.3</v>
      </c>
      <c r="K119" s="143">
        <v>54.7</v>
      </c>
      <c r="L119" s="140" t="s">
        <v>5</v>
      </c>
      <c r="M119" s="144">
        <f>'mytable_customer_details (2)'!$K5531/'mytable_customer_details (2)'!$J5531</f>
        <v>36.742872512103283</v>
      </c>
      <c r="N119" s="188">
        <f>INT(Table15[[#This Row],[Tenure]])</f>
        <v>36</v>
      </c>
      <c r="O119" s="151">
        <f>IF(D119="Yes",1,IF(D119 ="NO",0))</f>
        <v>1</v>
      </c>
      <c r="P119" s="145">
        <f>IF(E120="Yes", 1,IF(E120="No",0))</f>
        <v>0</v>
      </c>
      <c r="Q119" s="146">
        <f>IF(B119 = "female", 1,IF(B119 = "male",0))</f>
        <v>1</v>
      </c>
      <c r="R119" s="146">
        <f>IF(E119 = "Yes", 1,0)</f>
        <v>1</v>
      </c>
      <c r="S119" s="146" t="b">
        <f>Table15[phone_service]&gt;0</f>
        <v>1</v>
      </c>
      <c r="T119" s="146" t="b">
        <f>Table15[internet_service]&gt;0</f>
        <v>0</v>
      </c>
      <c r="U119" s="146" t="b">
        <f>IF(Table15[[#This Row],[has_phone]],Table15[[#This Row],[has_internet]])</f>
        <v>0</v>
      </c>
      <c r="V119" s="147">
        <f>IF(AND(D119="Yes",E119="Yes"),3, IF(AND(E119="Yes", D119="No"),2, IF(AND(D119="Yes",E119="No"),1,IF(AND(E119="No", D119="No"),0))))</f>
        <v>3</v>
      </c>
      <c r="W119" s="148">
        <f ca="1">EDATE(TODAY(),-'mytable_customer_details (2)'!$M5531)</f>
        <v>42579</v>
      </c>
      <c r="X119" s="147">
        <f>'mytable_customer_details (2)'!$K5531/'mytable_customer_details (2)'!$M5531</f>
        <v>91.161118113739164</v>
      </c>
      <c r="Y119" s="147" t="str">
        <f>VLOOKUP(H:H,Table2_ContractType!A:B,2,0)</f>
        <v>Month-to-Month</v>
      </c>
      <c r="Z119" s="147" t="str">
        <f>VLOOKUP(F:F,Table3_PhoneService!A:B,2,0)</f>
        <v>One Line</v>
      </c>
      <c r="AA119" s="147" t="str">
        <f>VLOOKUP(G:G,Table4_InternetService!A:B,2,0)</f>
        <v>No Internet Service</v>
      </c>
      <c r="AB119" s="171" t="str">
        <f>_xlfn.IFS(Table15[[#This Row],[has_phone_and_internet]], "Phone and Internet",Table15[[#This Row],[has_phone]], "Phone Only", Table15[[#This Row],[has_internet]], "Internet Only", TRUE, 0)</f>
        <v>Phone Only</v>
      </c>
      <c r="AC119" s="192"/>
    </row>
    <row r="120" spans="1:29" ht="16">
      <c r="A120" s="150" t="s">
        <v>3390</v>
      </c>
      <c r="B120" s="140" t="s">
        <v>3</v>
      </c>
      <c r="C120" s="140">
        <v>0</v>
      </c>
      <c r="D120" s="140" t="s">
        <v>5</v>
      </c>
      <c r="E120" s="140" t="s">
        <v>5</v>
      </c>
      <c r="F120" s="141">
        <v>1</v>
      </c>
      <c r="G120" s="141">
        <v>0</v>
      </c>
      <c r="H120" s="141">
        <v>0</v>
      </c>
      <c r="I120" s="140" t="s">
        <v>10</v>
      </c>
      <c r="J120" s="142">
        <v>19.3</v>
      </c>
      <c r="K120" s="143">
        <v>44.4</v>
      </c>
      <c r="L120" s="140" t="s">
        <v>5</v>
      </c>
      <c r="M120" s="144">
        <f>'mytable_customer_details (2)'!$K267/'mytable_customer_details (2)'!$J267</f>
        <v>11.414322250639387</v>
      </c>
      <c r="N120" s="188">
        <f>INT(Table15[[#This Row],[Tenure]])</f>
        <v>11</v>
      </c>
      <c r="O120" s="151">
        <f>IF(D120="Yes",1,IF(D120 ="NO",0))</f>
        <v>0</v>
      </c>
      <c r="P120" s="145">
        <f>IF(E121="Yes", 1,IF(E121="No",0))</f>
        <v>0</v>
      </c>
      <c r="Q120" s="146">
        <f>IF(B120 = "female", 1,IF(B120 = "male",0))</f>
        <v>1</v>
      </c>
      <c r="R120" s="146">
        <f>IF(E120 = "Yes", 1,0)</f>
        <v>0</v>
      </c>
      <c r="S120" s="146" t="b">
        <f>Table15[phone_service]&gt;0</f>
        <v>1</v>
      </c>
      <c r="T120" s="146" t="b">
        <f>Table15[internet_service]&gt;0</f>
        <v>0</v>
      </c>
      <c r="U120" s="146" t="b">
        <f>IF(Table15[[#This Row],[has_phone]],Table15[[#This Row],[has_internet]])</f>
        <v>0</v>
      </c>
      <c r="V120" s="147">
        <f>IF(AND(D120="Yes",E120="Yes"),3, IF(AND(E120="Yes", D120="No"),2, IF(AND(D120="Yes",E120="No"),1,IF(AND(E120="No", D120="No"),0))))</f>
        <v>0</v>
      </c>
      <c r="W120" s="148">
        <f ca="1">EDATE(TODAY(),-'mytable_customer_details (2)'!$M267)</f>
        <v>43583</v>
      </c>
      <c r="X120" s="147">
        <f>'mytable_customer_details (2)'!$K267/'mytable_customer_details (2)'!$M267</f>
        <v>52.706404230317276</v>
      </c>
      <c r="Y120" s="147" t="str">
        <f>VLOOKUP(H:H,Table2_ContractType!A:B,2,0)</f>
        <v>Month-to-Month</v>
      </c>
      <c r="Z120" s="147" t="str">
        <f>VLOOKUP(F:F,Table3_PhoneService!A:B,2,0)</f>
        <v>One Line</v>
      </c>
      <c r="AA120" s="147" t="str">
        <f>VLOOKUP(G:G,Table4_InternetService!A:B,2,0)</f>
        <v>No Internet Service</v>
      </c>
      <c r="AB120" s="171" t="str">
        <f>_xlfn.IFS(Table15[[#This Row],[has_phone_and_internet]], "Phone and Internet",Table15[[#This Row],[has_phone]], "Phone Only", Table15[[#This Row],[has_internet]], "Internet Only", TRUE, 0)</f>
        <v>Phone Only</v>
      </c>
      <c r="AC120" s="192"/>
    </row>
    <row r="121" spans="1:29" ht="16">
      <c r="A121" s="150" t="s">
        <v>3801</v>
      </c>
      <c r="B121" s="140" t="s">
        <v>9</v>
      </c>
      <c r="C121" s="140">
        <v>0</v>
      </c>
      <c r="D121" s="140" t="s">
        <v>5</v>
      </c>
      <c r="E121" s="140" t="s">
        <v>5</v>
      </c>
      <c r="F121" s="141">
        <v>1</v>
      </c>
      <c r="G121" s="141">
        <v>0</v>
      </c>
      <c r="H121" s="141">
        <v>1</v>
      </c>
      <c r="I121" s="140" t="s">
        <v>17</v>
      </c>
      <c r="J121" s="142">
        <v>19.3</v>
      </c>
      <c r="K121" s="143">
        <v>28.3</v>
      </c>
      <c r="L121" s="140" t="s">
        <v>4</v>
      </c>
      <c r="M121" s="144">
        <f>'mytable_customer_details (2)'!$K4678/'mytable_customer_details (2)'!$J4678</f>
        <v>72.842293906810028</v>
      </c>
      <c r="N121" s="188">
        <f>INT(Table15[[#This Row],[Tenure]])</f>
        <v>72</v>
      </c>
      <c r="O121" s="151">
        <f>IF(D121="Yes",1,IF(D121 ="NO",0))</f>
        <v>0</v>
      </c>
      <c r="P121" s="145">
        <f>IF(E122="Yes", 1,IF(E122="No",0))</f>
        <v>0</v>
      </c>
      <c r="Q121" s="146">
        <f>IF(B121 = "female", 1,IF(B121 = "male",0))</f>
        <v>0</v>
      </c>
      <c r="R121" s="146">
        <f>IF(E121 = "Yes", 1,0)</f>
        <v>0</v>
      </c>
      <c r="S121" s="146" t="b">
        <f>Table15[phone_service]&gt;0</f>
        <v>1</v>
      </c>
      <c r="T121" s="146" t="b">
        <f>Table15[internet_service]&gt;0</f>
        <v>0</v>
      </c>
      <c r="U121" s="146" t="b">
        <f>IF(Table15[[#This Row],[has_phone]],Table15[[#This Row],[has_internet]])</f>
        <v>0</v>
      </c>
      <c r="V121" s="147">
        <f>IF(AND(D121="Yes",E121="Yes"),3, IF(AND(E121="Yes", D121="No"),2, IF(AND(D121="Yes",E121="No"),1,IF(AND(E121="No", D121="No"),0))))</f>
        <v>0</v>
      </c>
      <c r="W121" s="148">
        <f ca="1">EDATE(TODAY(),-'mytable_customer_details (2)'!$M4678)</f>
        <v>43218</v>
      </c>
      <c r="X121" s="147">
        <f>'mytable_customer_details (2)'!$K4678/'mytable_customer_details (2)'!$M4678</f>
        <v>375.04419429179222</v>
      </c>
      <c r="Y121" s="147" t="str">
        <f>VLOOKUP(H:H,Table2_ContractType!A:B,2,0)</f>
        <v>1 Year</v>
      </c>
      <c r="Z121" s="147" t="str">
        <f>VLOOKUP(F:F,Table3_PhoneService!A:B,2,0)</f>
        <v>One Line</v>
      </c>
      <c r="AA121" s="147" t="str">
        <f>VLOOKUP(G:G,Table4_InternetService!A:B,2,0)</f>
        <v>No Internet Service</v>
      </c>
      <c r="AB121" s="171" t="str">
        <f>_xlfn.IFS(Table15[[#This Row],[has_phone_and_internet]], "Phone and Internet",Table15[[#This Row],[has_phone]], "Phone Only", Table15[[#This Row],[has_internet]], "Internet Only", TRUE, 0)</f>
        <v>Phone Only</v>
      </c>
      <c r="AC121" s="192"/>
    </row>
    <row r="122" spans="1:29" ht="16">
      <c r="A122" s="150" t="s">
        <v>2107</v>
      </c>
      <c r="B122" s="140" t="s">
        <v>3</v>
      </c>
      <c r="C122" s="140">
        <v>0</v>
      </c>
      <c r="D122" s="140" t="s">
        <v>5</v>
      </c>
      <c r="E122" s="140" t="s">
        <v>5</v>
      </c>
      <c r="F122" s="141">
        <v>1</v>
      </c>
      <c r="G122" s="141">
        <v>0</v>
      </c>
      <c r="H122" s="141">
        <v>0</v>
      </c>
      <c r="I122" s="140" t="s">
        <v>7</v>
      </c>
      <c r="J122" s="142">
        <v>19.3</v>
      </c>
      <c r="K122" s="143">
        <v>19.3</v>
      </c>
      <c r="L122" s="140" t="s">
        <v>4</v>
      </c>
      <c r="M122" s="144">
        <f>'mytable_customer_details (2)'!$K524/'mytable_customer_details (2)'!$J524</f>
        <v>1</v>
      </c>
      <c r="N122" s="188">
        <f>INT(Table15[[#This Row],[Tenure]])</f>
        <v>1</v>
      </c>
      <c r="O122" s="151">
        <f>IF(D122="Yes",1,IF(D122 ="NO",0))</f>
        <v>0</v>
      </c>
      <c r="P122" s="145">
        <f>IF(E123="Yes", 1,IF(E123="No",0))</f>
        <v>1</v>
      </c>
      <c r="Q122" s="146">
        <f>IF(B122 = "female", 1,IF(B122 = "male",0))</f>
        <v>1</v>
      </c>
      <c r="R122" s="146">
        <f>IF(E122 = "Yes", 1,0)</f>
        <v>0</v>
      </c>
      <c r="S122" s="146" t="b">
        <f>Table15[phone_service]&gt;0</f>
        <v>1</v>
      </c>
      <c r="T122" s="146" t="b">
        <f>Table15[internet_service]&gt;0</f>
        <v>0</v>
      </c>
      <c r="U122" s="146" t="b">
        <f>IF(Table15[[#This Row],[has_phone]],Table15[[#This Row],[has_internet]])</f>
        <v>0</v>
      </c>
      <c r="V122" s="147">
        <f>IF(AND(D122="Yes",E122="Yes"),3, IF(AND(E122="Yes", D122="No"),2, IF(AND(D122="Yes",E122="No"),1,IF(AND(E122="No", D122="No"),0))))</f>
        <v>0</v>
      </c>
      <c r="W122" s="148">
        <f ca="1">EDATE(TODAY(),-'mytable_customer_details (2)'!$M524)</f>
        <v>43462</v>
      </c>
      <c r="X122" s="147">
        <f>'mytable_customer_details (2)'!$K524/'mytable_customer_details (2)'!$M524</f>
        <v>2.4167824773413895</v>
      </c>
      <c r="Y122" s="147" t="str">
        <f>VLOOKUP(H:H,Table2_ContractType!A:B,2,0)</f>
        <v>Month-to-Month</v>
      </c>
      <c r="Z122" s="147" t="str">
        <f>VLOOKUP(F:F,Table3_PhoneService!A:B,2,0)</f>
        <v>One Line</v>
      </c>
      <c r="AA122" s="147" t="str">
        <f>VLOOKUP(G:G,Table4_InternetService!A:B,2,0)</f>
        <v>No Internet Service</v>
      </c>
      <c r="AB122" s="171" t="str">
        <f>_xlfn.IFS(Table15[[#This Row],[has_phone_and_internet]], "Phone and Internet",Table15[[#This Row],[has_phone]], "Phone Only", Table15[[#This Row],[has_internet]], "Internet Only", TRUE, 0)</f>
        <v>Phone Only</v>
      </c>
      <c r="AC122" s="192"/>
    </row>
    <row r="123" spans="1:29" ht="16">
      <c r="A123" s="150" t="s">
        <v>6851</v>
      </c>
      <c r="B123" s="140" t="s">
        <v>9</v>
      </c>
      <c r="C123" s="140">
        <v>0</v>
      </c>
      <c r="D123" s="140" t="s">
        <v>5</v>
      </c>
      <c r="E123" s="140" t="s">
        <v>4</v>
      </c>
      <c r="F123" s="141">
        <v>1</v>
      </c>
      <c r="G123" s="141">
        <v>0</v>
      </c>
      <c r="H123" s="141">
        <v>0</v>
      </c>
      <c r="I123" s="140" t="s">
        <v>10</v>
      </c>
      <c r="J123" s="142">
        <v>19.3</v>
      </c>
      <c r="K123" s="143">
        <v>19.3</v>
      </c>
      <c r="L123" s="140" t="s">
        <v>5</v>
      </c>
      <c r="M123" s="144">
        <f>'mytable_customer_details (2)'!$K1172/'mytable_customer_details (2)'!$J1172</f>
        <v>44.412322274881518</v>
      </c>
      <c r="N123" s="188">
        <f>INT(Table15[[#This Row],[Tenure]])</f>
        <v>44</v>
      </c>
      <c r="O123" s="151">
        <f>IF(D123="Yes",1,IF(D123 ="NO",0))</f>
        <v>0</v>
      </c>
      <c r="P123" s="145">
        <f>IF(E124="Yes", 1,IF(E124="No",0))</f>
        <v>0</v>
      </c>
      <c r="Q123" s="146">
        <f>IF(B123 = "female", 1,IF(B123 = "male",0))</f>
        <v>0</v>
      </c>
      <c r="R123" s="146">
        <f>IF(E123 = "Yes", 1,0)</f>
        <v>1</v>
      </c>
      <c r="S123" s="146" t="b">
        <f>Table15[phone_service]&gt;0</f>
        <v>1</v>
      </c>
      <c r="T123" s="146" t="b">
        <f>Table15[internet_service]&gt;0</f>
        <v>0</v>
      </c>
      <c r="U123" s="146" t="b">
        <f>IF(Table15[[#This Row],[has_phone]],Table15[[#This Row],[has_internet]])</f>
        <v>0</v>
      </c>
      <c r="V123" s="147">
        <f>IF(AND(D123="Yes",E123="Yes"),3, IF(AND(E123="Yes", D123="No"),2, IF(AND(D123="Yes",E123="No"),1,IF(AND(E123="No", D123="No"),0))))</f>
        <v>2</v>
      </c>
      <c r="W123" s="148">
        <f ca="1">EDATE(TODAY(),-'mytable_customer_details (2)'!$M1172)</f>
        <v>42152</v>
      </c>
      <c r="X123" s="147">
        <f>'mytable_customer_details (2)'!$K1172/'mytable_customer_details (2)'!$M1172</f>
        <v>18.273970124205686</v>
      </c>
      <c r="Y123" s="147" t="str">
        <f>VLOOKUP(H:H,Table2_ContractType!A:B,2,0)</f>
        <v>Month-to-Month</v>
      </c>
      <c r="Z123" s="147" t="str">
        <f>VLOOKUP(F:F,Table3_PhoneService!A:B,2,0)</f>
        <v>One Line</v>
      </c>
      <c r="AA123" s="147" t="str">
        <f>VLOOKUP(G:G,Table4_InternetService!A:B,2,0)</f>
        <v>No Internet Service</v>
      </c>
      <c r="AB123" s="171" t="str">
        <f>_xlfn.IFS(Table15[[#This Row],[has_phone_and_internet]], "Phone and Internet",Table15[[#This Row],[has_phone]], "Phone Only", Table15[[#This Row],[has_internet]], "Internet Only", TRUE, 0)</f>
        <v>Phone Only</v>
      </c>
      <c r="AC123" s="192"/>
    </row>
    <row r="124" spans="1:29" ht="16">
      <c r="A124" s="150" t="s">
        <v>5596</v>
      </c>
      <c r="B124" s="140" t="s">
        <v>9</v>
      </c>
      <c r="C124" s="140">
        <v>0</v>
      </c>
      <c r="D124" s="140" t="s">
        <v>5</v>
      </c>
      <c r="E124" s="140" t="s">
        <v>5</v>
      </c>
      <c r="F124" s="141">
        <v>1</v>
      </c>
      <c r="G124" s="141">
        <v>0</v>
      </c>
      <c r="H124" s="141">
        <v>0</v>
      </c>
      <c r="I124" s="140" t="s">
        <v>10</v>
      </c>
      <c r="J124" s="142">
        <v>19.3</v>
      </c>
      <c r="K124" s="143">
        <v>19.3</v>
      </c>
      <c r="L124" s="140" t="s">
        <v>4</v>
      </c>
      <c r="M124" s="144">
        <f>'mytable_customer_details (2)'!$K3266/'mytable_customer_details (2)'!$J3266</f>
        <v>70.560528246515034</v>
      </c>
      <c r="N124" s="188">
        <f>INT(Table15[[#This Row],[Tenure]])</f>
        <v>70</v>
      </c>
      <c r="O124" s="151">
        <f>IF(D124="Yes",1,IF(D124 ="NO",0))</f>
        <v>0</v>
      </c>
      <c r="P124" s="145">
        <f>IF(E125="Yes", 1,IF(E125="No",0))</f>
        <v>0</v>
      </c>
      <c r="Q124" s="146">
        <f>IF(B124 = "female", 1,IF(B124 = "male",0))</f>
        <v>0</v>
      </c>
      <c r="R124" s="146">
        <f>IF(E124 = "Yes", 1,0)</f>
        <v>0</v>
      </c>
      <c r="S124" s="146" t="b">
        <f>Table15[phone_service]&gt;0</f>
        <v>1</v>
      </c>
      <c r="T124" s="146" t="b">
        <f>Table15[internet_service]&gt;0</f>
        <v>0</v>
      </c>
      <c r="U124" s="146" t="b">
        <f>IF(Table15[[#This Row],[has_phone]],Table15[[#This Row],[has_internet]])</f>
        <v>0</v>
      </c>
      <c r="V124" s="147">
        <f>IF(AND(D124="Yes",E124="Yes"),3, IF(AND(E124="Yes", D124="No"),2, IF(AND(D124="Yes",E124="No"),1,IF(AND(E124="No", D124="No"),0))))</f>
        <v>0</v>
      </c>
      <c r="W124" s="148">
        <f ca="1">EDATE(TODAY(),-'mytable_customer_details (2)'!$M3266)</f>
        <v>43674</v>
      </c>
      <c r="X124" s="147">
        <f>'mytable_customer_details (2)'!$K3266/'mytable_customer_details (2)'!$M3266</f>
        <v>4808.7</v>
      </c>
      <c r="Y124" s="147" t="str">
        <f>VLOOKUP(H:H,Table2_ContractType!A:B,2,0)</f>
        <v>Month-to-Month</v>
      </c>
      <c r="Z124" s="147" t="str">
        <f>VLOOKUP(F:F,Table3_PhoneService!A:B,2,0)</f>
        <v>One Line</v>
      </c>
      <c r="AA124" s="147" t="str">
        <f>VLOOKUP(G:G,Table4_InternetService!A:B,2,0)</f>
        <v>No Internet Service</v>
      </c>
      <c r="AB124" s="171" t="str">
        <f>_xlfn.IFS(Table15[[#This Row],[has_phone_and_internet]], "Phone and Internet",Table15[[#This Row],[has_phone]], "Phone Only", Table15[[#This Row],[has_internet]], "Internet Only", TRUE, 0)</f>
        <v>Phone Only</v>
      </c>
      <c r="AC124" s="192"/>
    </row>
    <row r="125" spans="1:29" ht="16">
      <c r="A125" s="150" t="s">
        <v>4232</v>
      </c>
      <c r="B125" s="140" t="s">
        <v>9</v>
      </c>
      <c r="C125" s="140">
        <v>0</v>
      </c>
      <c r="D125" s="140" t="s">
        <v>5</v>
      </c>
      <c r="E125" s="140" t="s">
        <v>5</v>
      </c>
      <c r="F125" s="141">
        <v>1</v>
      </c>
      <c r="G125" s="141">
        <v>0</v>
      </c>
      <c r="H125" s="141">
        <v>0</v>
      </c>
      <c r="I125" s="140" t="s">
        <v>17</v>
      </c>
      <c r="J125" s="142">
        <v>19.3</v>
      </c>
      <c r="K125" s="143">
        <v>19.3</v>
      </c>
      <c r="L125" s="140" t="s">
        <v>5</v>
      </c>
      <c r="M125" s="144">
        <f>'mytable_customer_details (2)'!$K5627/'mytable_customer_details (2)'!$J5627</f>
        <v>8.2515923566878975</v>
      </c>
      <c r="N125" s="188">
        <f>INT(Table15[[#This Row],[Tenure]])</f>
        <v>8</v>
      </c>
      <c r="O125" s="151">
        <f>IF(D125="Yes",1,IF(D125 ="NO",0))</f>
        <v>0</v>
      </c>
      <c r="P125" s="145">
        <f>IF(E126="Yes", 1,IF(E126="No",0))</f>
        <v>0</v>
      </c>
      <c r="Q125" s="146">
        <f>IF(B125 = "female", 1,IF(B125 = "male",0))</f>
        <v>0</v>
      </c>
      <c r="R125" s="146">
        <f>IF(E125 = "Yes", 1,0)</f>
        <v>0</v>
      </c>
      <c r="S125" s="146" t="b">
        <f>Table15[phone_service]&gt;0</f>
        <v>1</v>
      </c>
      <c r="T125" s="146" t="b">
        <f>Table15[internet_service]&gt;0</f>
        <v>0</v>
      </c>
      <c r="U125" s="146" t="b">
        <f>IF(Table15[[#This Row],[has_phone]],Table15[[#This Row],[has_internet]])</f>
        <v>0</v>
      </c>
      <c r="V125" s="147">
        <f>IF(AND(D125="Yes",E125="Yes"),3, IF(AND(E125="Yes", D125="No"),2, IF(AND(D125="Yes",E125="No"),1,IF(AND(E125="No", D125="No"),0))))</f>
        <v>0</v>
      </c>
      <c r="W125" s="148">
        <f ca="1">EDATE(TODAY(),-'mytable_customer_details (2)'!$M5627)</f>
        <v>43187</v>
      </c>
      <c r="X125" s="147">
        <f>'mytable_customer_details (2)'!$K5627/'mytable_customer_details (2)'!$M5627</f>
        <v>45.441688294835188</v>
      </c>
      <c r="Y125" s="147" t="str">
        <f>VLOOKUP(H:H,Table2_ContractType!A:B,2,0)</f>
        <v>Month-to-Month</v>
      </c>
      <c r="Z125" s="147" t="str">
        <f>VLOOKUP(F:F,Table3_PhoneService!A:B,2,0)</f>
        <v>One Line</v>
      </c>
      <c r="AA125" s="147" t="str">
        <f>VLOOKUP(G:G,Table4_InternetService!A:B,2,0)</f>
        <v>No Internet Service</v>
      </c>
      <c r="AB125" s="171" t="str">
        <f>_xlfn.IFS(Table15[[#This Row],[has_phone_and_internet]], "Phone and Internet",Table15[[#This Row],[has_phone]], "Phone Only", Table15[[#This Row],[has_internet]], "Internet Only", TRUE, 0)</f>
        <v>Phone Only</v>
      </c>
      <c r="AC125" s="192"/>
    </row>
    <row r="126" spans="1:29" ht="16">
      <c r="A126" s="150" t="s">
        <v>3839</v>
      </c>
      <c r="B126" s="140" t="s">
        <v>3</v>
      </c>
      <c r="C126" s="140">
        <v>0</v>
      </c>
      <c r="D126" s="140" t="s">
        <v>4</v>
      </c>
      <c r="E126" s="140" t="s">
        <v>5</v>
      </c>
      <c r="F126" s="141">
        <v>1</v>
      </c>
      <c r="G126" s="141">
        <v>0</v>
      </c>
      <c r="H126" s="141">
        <v>2</v>
      </c>
      <c r="I126" s="140" t="s">
        <v>13</v>
      </c>
      <c r="J126" s="142">
        <v>19.350000000000001</v>
      </c>
      <c r="K126" s="143">
        <v>1319.95</v>
      </c>
      <c r="L126" s="140" t="s">
        <v>5</v>
      </c>
      <c r="M126" s="144">
        <f>'mytable_customer_details (2)'!$K6182/'mytable_customer_details (2)'!$J6182</f>
        <v>44.705383848454638</v>
      </c>
      <c r="N126" s="188">
        <f>INT(Table15[[#This Row],[Tenure]])</f>
        <v>44</v>
      </c>
      <c r="O126" s="151">
        <f>IF(D126="Yes",1,IF(D126 ="NO",0))</f>
        <v>1</v>
      </c>
      <c r="P126" s="145">
        <f>IF(E127="Yes", 1,IF(E127="No",0))</f>
        <v>1</v>
      </c>
      <c r="Q126" s="146">
        <f>IF(B126 = "female", 1,IF(B126 = "male",0))</f>
        <v>1</v>
      </c>
      <c r="R126" s="146">
        <f>IF(E126 = "Yes", 1,0)</f>
        <v>0</v>
      </c>
      <c r="S126" s="146" t="b">
        <f>Table15[phone_service]&gt;0</f>
        <v>1</v>
      </c>
      <c r="T126" s="146" t="b">
        <f>Table15[internet_service]&gt;0</f>
        <v>0</v>
      </c>
      <c r="U126" s="146" t="b">
        <f>IF(Table15[[#This Row],[has_phone]],Table15[[#This Row],[has_internet]])</f>
        <v>0</v>
      </c>
      <c r="V126" s="147">
        <f>IF(AND(D126="Yes",E126="Yes"),3, IF(AND(E126="Yes", D126="No"),2, IF(AND(D126="Yes",E126="No"),1,IF(AND(E126="No", D126="No"),0))))</f>
        <v>1</v>
      </c>
      <c r="W126" s="148">
        <f ca="1">EDATE(TODAY(),-'mytable_customer_details (2)'!$M6182)</f>
        <v>42152</v>
      </c>
      <c r="X126" s="147">
        <f>'mytable_customer_details (2)'!$K6182/'mytable_customer_details (2)'!$M6182</f>
        <v>86.954850546780065</v>
      </c>
      <c r="Y126" s="147" t="str">
        <f>VLOOKUP(H:H,Table2_ContractType!A:B,2,0)</f>
        <v>2 Year</v>
      </c>
      <c r="Z126" s="147" t="str">
        <f>VLOOKUP(F:F,Table3_PhoneService!A:B,2,0)</f>
        <v>One Line</v>
      </c>
      <c r="AA126" s="147" t="str">
        <f>VLOOKUP(G:G,Table4_InternetService!A:B,2,0)</f>
        <v>No Internet Service</v>
      </c>
      <c r="AB126" s="171" t="str">
        <f>_xlfn.IFS(Table15[[#This Row],[has_phone_and_internet]], "Phone and Internet",Table15[[#This Row],[has_phone]], "Phone Only", Table15[[#This Row],[has_internet]], "Internet Only", TRUE, 0)</f>
        <v>Phone Only</v>
      </c>
      <c r="AC126" s="192"/>
    </row>
    <row r="127" spans="1:29" ht="16">
      <c r="A127" s="150" t="s">
        <v>1784</v>
      </c>
      <c r="B127" s="140" t="s">
        <v>3</v>
      </c>
      <c r="C127" s="140">
        <v>0</v>
      </c>
      <c r="D127" s="140" t="s">
        <v>4</v>
      </c>
      <c r="E127" s="140" t="s">
        <v>4</v>
      </c>
      <c r="F127" s="141">
        <v>1</v>
      </c>
      <c r="G127" s="141">
        <v>0</v>
      </c>
      <c r="H127" s="141">
        <v>2</v>
      </c>
      <c r="I127" s="140" t="s">
        <v>13</v>
      </c>
      <c r="J127" s="142">
        <v>19.350000000000001</v>
      </c>
      <c r="K127" s="143">
        <v>1292.6500000000001</v>
      </c>
      <c r="L127" s="140" t="s">
        <v>5</v>
      </c>
      <c r="M127" s="144">
        <f>'mytable_customer_details (2)'!$K1352/'mytable_customer_details (2)'!$J1352</f>
        <v>13.07056451612903</v>
      </c>
      <c r="N127" s="188">
        <f>INT(Table15[[#This Row],[Tenure]])</f>
        <v>13</v>
      </c>
      <c r="O127" s="151">
        <f>IF(D127="Yes",1,IF(D127 ="NO",0))</f>
        <v>1</v>
      </c>
      <c r="P127" s="145">
        <f>IF(E128="Yes", 1,IF(E128="No",0))</f>
        <v>1</v>
      </c>
      <c r="Q127" s="146">
        <f>IF(B127 = "female", 1,IF(B127 = "male",0))</f>
        <v>1</v>
      </c>
      <c r="R127" s="146">
        <f>IF(E127 = "Yes", 1,0)</f>
        <v>1</v>
      </c>
      <c r="S127" s="146" t="b">
        <f>Table15[phone_service]&gt;0</f>
        <v>1</v>
      </c>
      <c r="T127" s="146" t="b">
        <f>Table15[internet_service]&gt;0</f>
        <v>0</v>
      </c>
      <c r="U127" s="146" t="b">
        <f>IF(Table15[[#This Row],[has_phone]],Table15[[#This Row],[has_internet]])</f>
        <v>0</v>
      </c>
      <c r="V127" s="147">
        <f>IF(AND(D127="Yes",E127="Yes"),3, IF(AND(E127="Yes", D127="No"),2, IF(AND(D127="Yes",E127="No"),1,IF(AND(E127="No", D127="No"),0))))</f>
        <v>3</v>
      </c>
      <c r="W127" s="148">
        <f ca="1">EDATE(TODAY(),-'mytable_customer_details (2)'!$M1352)</f>
        <v>42336</v>
      </c>
      <c r="X127" s="147">
        <f>'mytable_customer_details (2)'!$K1352/'mytable_customer_details (2)'!$M1352</f>
        <v>7.1828392682329909</v>
      </c>
      <c r="Y127" s="147" t="str">
        <f>VLOOKUP(H:H,Table2_ContractType!A:B,2,0)</f>
        <v>2 Year</v>
      </c>
      <c r="Z127" s="147" t="str">
        <f>VLOOKUP(F:F,Table3_PhoneService!A:B,2,0)</f>
        <v>One Line</v>
      </c>
      <c r="AA127" s="147" t="str">
        <f>VLOOKUP(G:G,Table4_InternetService!A:B,2,0)</f>
        <v>No Internet Service</v>
      </c>
      <c r="AB127" s="171" t="str">
        <f>_xlfn.IFS(Table15[[#This Row],[has_phone_and_internet]], "Phone and Internet",Table15[[#This Row],[has_phone]], "Phone Only", Table15[[#This Row],[has_internet]], "Internet Only", TRUE, 0)</f>
        <v>Phone Only</v>
      </c>
      <c r="AC127" s="192"/>
    </row>
    <row r="128" spans="1:29" ht="16">
      <c r="A128" s="150" t="s">
        <v>1601</v>
      </c>
      <c r="B128" s="140" t="s">
        <v>3</v>
      </c>
      <c r="C128" s="140">
        <v>0</v>
      </c>
      <c r="D128" s="140" t="s">
        <v>4</v>
      </c>
      <c r="E128" s="140" t="s">
        <v>4</v>
      </c>
      <c r="F128" s="141">
        <v>1</v>
      </c>
      <c r="G128" s="141">
        <v>0</v>
      </c>
      <c r="H128" s="141">
        <v>2</v>
      </c>
      <c r="I128" s="140" t="s">
        <v>7</v>
      </c>
      <c r="J128" s="142">
        <v>19.350000000000001</v>
      </c>
      <c r="K128" s="143">
        <v>1263.8499999999999</v>
      </c>
      <c r="L128" s="140" t="s">
        <v>5</v>
      </c>
      <c r="M128" s="144">
        <f>'mytable_customer_details (2)'!$K5434/'mytable_customer_details (2)'!$J5434</f>
        <v>28.85879120879121</v>
      </c>
      <c r="N128" s="188">
        <f>INT(Table15[[#This Row],[Tenure]])</f>
        <v>28</v>
      </c>
      <c r="O128" s="151">
        <f>IF(D128="Yes",1,IF(D128 ="NO",0))</f>
        <v>1</v>
      </c>
      <c r="P128" s="145">
        <f>IF(E129="Yes", 1,IF(E129="No",0))</f>
        <v>0</v>
      </c>
      <c r="Q128" s="146">
        <f>IF(B128 = "female", 1,IF(B128 = "male",0))</f>
        <v>1</v>
      </c>
      <c r="R128" s="146">
        <f>IF(E128 = "Yes", 1,0)</f>
        <v>1</v>
      </c>
      <c r="S128" s="146" t="b">
        <f>Table15[phone_service]&gt;0</f>
        <v>1</v>
      </c>
      <c r="T128" s="146" t="b">
        <f>Table15[internet_service]&gt;0</f>
        <v>0</v>
      </c>
      <c r="U128" s="146" t="b">
        <f>IF(Table15[[#This Row],[has_phone]],Table15[[#This Row],[has_internet]])</f>
        <v>0</v>
      </c>
      <c r="V128" s="147">
        <f>IF(AND(D128="Yes",E128="Yes"),3, IF(AND(E128="Yes", D128="No"),2, IF(AND(D128="Yes",E128="No"),1,IF(AND(E128="No", D128="No"),0))))</f>
        <v>3</v>
      </c>
      <c r="W128" s="148">
        <f ca="1">EDATE(TODAY(),-'mytable_customer_details (2)'!$M5434)</f>
        <v>41514</v>
      </c>
      <c r="X128" s="147">
        <f>'mytable_customer_details (2)'!$K5434/'mytable_customer_details (2)'!$M5434</f>
        <v>36.026694974569551</v>
      </c>
      <c r="Y128" s="147" t="str">
        <f>VLOOKUP(H:H,Table2_ContractType!A:B,2,0)</f>
        <v>2 Year</v>
      </c>
      <c r="Z128" s="147" t="str">
        <f>VLOOKUP(F:F,Table3_PhoneService!A:B,2,0)</f>
        <v>One Line</v>
      </c>
      <c r="AA128" s="147" t="str">
        <f>VLOOKUP(G:G,Table4_InternetService!A:B,2,0)</f>
        <v>No Internet Service</v>
      </c>
      <c r="AB128" s="171" t="str">
        <f>_xlfn.IFS(Table15[[#This Row],[has_phone_and_internet]], "Phone and Internet",Table15[[#This Row],[has_phone]], "Phone Only", Table15[[#This Row],[has_internet]], "Internet Only", TRUE, 0)</f>
        <v>Phone Only</v>
      </c>
      <c r="AC128" s="192"/>
    </row>
    <row r="129" spans="1:29" ht="16">
      <c r="A129" s="150" t="s">
        <v>6387</v>
      </c>
      <c r="B129" s="140" t="s">
        <v>9</v>
      </c>
      <c r="C129" s="140">
        <v>0</v>
      </c>
      <c r="D129" s="140" t="s">
        <v>5</v>
      </c>
      <c r="E129" s="140" t="s">
        <v>5</v>
      </c>
      <c r="F129" s="141">
        <v>1</v>
      </c>
      <c r="G129" s="141">
        <v>0</v>
      </c>
      <c r="H129" s="141">
        <v>2</v>
      </c>
      <c r="I129" s="140" t="s">
        <v>13</v>
      </c>
      <c r="J129" s="142">
        <v>19.350000000000001</v>
      </c>
      <c r="K129" s="143">
        <v>1240.8</v>
      </c>
      <c r="L129" s="140" t="s">
        <v>5</v>
      </c>
      <c r="M129" s="144">
        <f>'mytable_customer_details (2)'!$K894/'mytable_customer_details (2)'!$J894</f>
        <v>1</v>
      </c>
      <c r="N129" s="188">
        <f>INT(Table15[[#This Row],[Tenure]])</f>
        <v>1</v>
      </c>
      <c r="O129" s="151">
        <f>IF(D129="Yes",1,IF(D129 ="NO",0))</f>
        <v>0</v>
      </c>
      <c r="P129" s="145">
        <f>IF(E130="Yes", 1,IF(E130="No",0))</f>
        <v>1</v>
      </c>
      <c r="Q129" s="146">
        <f>IF(B129 = "female", 1,IF(B129 = "male",0))</f>
        <v>0</v>
      </c>
      <c r="R129" s="146">
        <f>IF(E129 = "Yes", 1,0)</f>
        <v>0</v>
      </c>
      <c r="S129" s="146" t="b">
        <f>Table15[phone_service]&gt;0</f>
        <v>1</v>
      </c>
      <c r="T129" s="146" t="b">
        <f>Table15[internet_service]&gt;0</f>
        <v>0</v>
      </c>
      <c r="U129" s="146" t="b">
        <f>IF(Table15[[#This Row],[has_phone]],Table15[[#This Row],[has_internet]])</f>
        <v>0</v>
      </c>
      <c r="V129" s="147">
        <f>IF(AND(D129="Yes",E129="Yes"),3, IF(AND(E129="Yes", D129="No"),2, IF(AND(D129="Yes",E129="No"),1,IF(AND(E129="No", D129="No"),0))))</f>
        <v>0</v>
      </c>
      <c r="W129" s="148">
        <f ca="1">EDATE(TODAY(),-'mytable_customer_details (2)'!$M894)</f>
        <v>42914</v>
      </c>
      <c r="X129" s="147">
        <f>'mytable_customer_details (2)'!$K894/'mytable_customer_details (2)'!$M894</f>
        <v>0.75705286752202816</v>
      </c>
      <c r="Y129" s="147" t="str">
        <f>VLOOKUP(H:H,Table2_ContractType!A:B,2,0)</f>
        <v>2 Year</v>
      </c>
      <c r="Z129" s="147" t="str">
        <f>VLOOKUP(F:F,Table3_PhoneService!A:B,2,0)</f>
        <v>One Line</v>
      </c>
      <c r="AA129" s="147" t="str">
        <f>VLOOKUP(G:G,Table4_InternetService!A:B,2,0)</f>
        <v>No Internet Service</v>
      </c>
      <c r="AB129" s="171" t="str">
        <f>_xlfn.IFS(Table15[[#This Row],[has_phone_and_internet]], "Phone and Internet",Table15[[#This Row],[has_phone]], "Phone Only", Table15[[#This Row],[has_internet]], "Internet Only", TRUE, 0)</f>
        <v>Phone Only</v>
      </c>
      <c r="AC129" s="192"/>
    </row>
    <row r="130" spans="1:29" ht="16">
      <c r="A130" s="150" t="s">
        <v>563</v>
      </c>
      <c r="B130" s="140" t="s">
        <v>9</v>
      </c>
      <c r="C130" s="140">
        <v>0</v>
      </c>
      <c r="D130" s="140" t="s">
        <v>4</v>
      </c>
      <c r="E130" s="140" t="s">
        <v>4</v>
      </c>
      <c r="F130" s="141">
        <v>1</v>
      </c>
      <c r="G130" s="141">
        <v>0</v>
      </c>
      <c r="H130" s="141">
        <v>2</v>
      </c>
      <c r="I130" s="140" t="s">
        <v>13</v>
      </c>
      <c r="J130" s="142">
        <v>19.350000000000001</v>
      </c>
      <c r="K130" s="143">
        <v>1153.25</v>
      </c>
      <c r="L130" s="140" t="s">
        <v>5</v>
      </c>
      <c r="M130" s="144">
        <f>'mytable_customer_details (2)'!$K1406/'mytable_customer_details (2)'!$J1406</f>
        <v>3.13</v>
      </c>
      <c r="N130" s="188">
        <f>INT(Table15[[#This Row],[Tenure]])</f>
        <v>3</v>
      </c>
      <c r="O130" s="151">
        <f>IF(D130="Yes",1,IF(D130 ="NO",0))</f>
        <v>1</v>
      </c>
      <c r="P130" s="145">
        <f>IF(E131="Yes", 1,IF(E131="No",0))</f>
        <v>0</v>
      </c>
      <c r="Q130" s="146">
        <f>IF(B130 = "female", 1,IF(B130 = "male",0))</f>
        <v>0</v>
      </c>
      <c r="R130" s="146">
        <f>IF(E130 = "Yes", 1,0)</f>
        <v>1</v>
      </c>
      <c r="S130" s="146" t="b">
        <f>Table15[phone_service]&gt;0</f>
        <v>1</v>
      </c>
      <c r="T130" s="146" t="b">
        <f>Table15[internet_service]&gt;0</f>
        <v>0</v>
      </c>
      <c r="U130" s="146" t="b">
        <f>IF(Table15[[#This Row],[has_phone]],Table15[[#This Row],[has_internet]])</f>
        <v>0</v>
      </c>
      <c r="V130" s="147">
        <f>IF(AND(D130="Yes",E130="Yes"),3, IF(AND(E130="Yes", D130="No"),2, IF(AND(D130="Yes",E130="No"),1,IF(AND(E130="No", D130="No"),0))))</f>
        <v>3</v>
      </c>
      <c r="W130" s="148">
        <f ca="1">EDATE(TODAY(),-'mytable_customer_details (2)'!$M1406)</f>
        <v>42853</v>
      </c>
      <c r="X130" s="147">
        <f>'mytable_customer_details (2)'!$K1406/'mytable_customer_details (2)'!$M1406</f>
        <v>2.7934386849362287</v>
      </c>
      <c r="Y130" s="147" t="str">
        <f>VLOOKUP(H:H,Table2_ContractType!A:B,2,0)</f>
        <v>2 Year</v>
      </c>
      <c r="Z130" s="147" t="str">
        <f>VLOOKUP(F:F,Table3_PhoneService!A:B,2,0)</f>
        <v>One Line</v>
      </c>
      <c r="AA130" s="147" t="str">
        <f>VLOOKUP(G:G,Table4_InternetService!A:B,2,0)</f>
        <v>No Internet Service</v>
      </c>
      <c r="AB130" s="171" t="str">
        <f>_xlfn.IFS(Table15[[#This Row],[has_phone_and_internet]], "Phone and Internet",Table15[[#This Row],[has_phone]], "Phone Only", Table15[[#This Row],[has_internet]], "Internet Only", TRUE, 0)</f>
        <v>Phone Only</v>
      </c>
      <c r="AC130" s="192"/>
    </row>
    <row r="131" spans="1:29" ht="16">
      <c r="A131" s="150" t="s">
        <v>279</v>
      </c>
      <c r="B131" s="140" t="s">
        <v>9</v>
      </c>
      <c r="C131" s="140">
        <v>0</v>
      </c>
      <c r="D131" s="140" t="s">
        <v>5</v>
      </c>
      <c r="E131" s="140" t="s">
        <v>5</v>
      </c>
      <c r="F131" s="141">
        <v>1</v>
      </c>
      <c r="G131" s="141">
        <v>0</v>
      </c>
      <c r="H131" s="141">
        <v>2</v>
      </c>
      <c r="I131" s="140" t="s">
        <v>10</v>
      </c>
      <c r="J131" s="142">
        <v>19.350000000000001</v>
      </c>
      <c r="K131" s="143">
        <v>1099.5999999999999</v>
      </c>
      <c r="L131" s="140" t="s">
        <v>4</v>
      </c>
      <c r="M131" s="144">
        <f>'mytable_customer_details (2)'!$K4483/'mytable_customer_details (2)'!$J4483</f>
        <v>5.1557071960297769</v>
      </c>
      <c r="N131" s="188">
        <f>INT(Table15[[#This Row],[Tenure]])</f>
        <v>5</v>
      </c>
      <c r="O131" s="151">
        <f>IF(D131="Yes",1,IF(D131 ="NO",0))</f>
        <v>0</v>
      </c>
      <c r="P131" s="145">
        <f>IF(E132="Yes", 1,IF(E132="No",0))</f>
        <v>0</v>
      </c>
      <c r="Q131" s="146">
        <f>IF(B131 = "female", 1,IF(B131 = "male",0))</f>
        <v>0</v>
      </c>
      <c r="R131" s="146">
        <f>IF(E131 = "Yes", 1,0)</f>
        <v>0</v>
      </c>
      <c r="S131" s="146" t="b">
        <f>Table15[phone_service]&gt;0</f>
        <v>1</v>
      </c>
      <c r="T131" s="146" t="b">
        <f>Table15[internet_service]&gt;0</f>
        <v>0</v>
      </c>
      <c r="U131" s="146" t="b">
        <f>IF(Table15[[#This Row],[has_phone]],Table15[[#This Row],[has_internet]])</f>
        <v>0</v>
      </c>
      <c r="V131" s="147">
        <f>IF(AND(D131="Yes",E131="Yes"),3, IF(AND(E131="Yes", D131="No"),2, IF(AND(D131="Yes",E131="No"),1,IF(AND(E131="No", D131="No"),0))))</f>
        <v>0</v>
      </c>
      <c r="W131" s="148">
        <f ca="1">EDATE(TODAY(),-'mytable_customer_details (2)'!$M4483)</f>
        <v>42763</v>
      </c>
      <c r="X131" s="147">
        <f>'mytable_customer_details (2)'!$K4483/'mytable_customer_details (2)'!$M4483</f>
        <v>13.318107528406573</v>
      </c>
      <c r="Y131" s="147" t="str">
        <f>VLOOKUP(H:H,Table2_ContractType!A:B,2,0)</f>
        <v>2 Year</v>
      </c>
      <c r="Z131" s="147" t="str">
        <f>VLOOKUP(F:F,Table3_PhoneService!A:B,2,0)</f>
        <v>One Line</v>
      </c>
      <c r="AA131" s="147" t="str">
        <f>VLOOKUP(G:G,Table4_InternetService!A:B,2,0)</f>
        <v>No Internet Service</v>
      </c>
      <c r="AB131" s="171" t="str">
        <f>_xlfn.IFS(Table15[[#This Row],[has_phone_and_internet]], "Phone and Internet",Table15[[#This Row],[has_phone]], "Phone Only", Table15[[#This Row],[has_internet]], "Internet Only", TRUE, 0)</f>
        <v>Phone Only</v>
      </c>
      <c r="AC131" s="192"/>
    </row>
    <row r="132" spans="1:29" ht="16">
      <c r="A132" s="150" t="s">
        <v>3179</v>
      </c>
      <c r="B132" s="140" t="s">
        <v>3</v>
      </c>
      <c r="C132" s="140">
        <v>0</v>
      </c>
      <c r="D132" s="140" t="s">
        <v>5</v>
      </c>
      <c r="E132" s="140" t="s">
        <v>5</v>
      </c>
      <c r="F132" s="141">
        <v>1</v>
      </c>
      <c r="G132" s="141">
        <v>0</v>
      </c>
      <c r="H132" s="141">
        <v>1</v>
      </c>
      <c r="I132" s="140" t="s">
        <v>10</v>
      </c>
      <c r="J132" s="142">
        <v>19.350000000000001</v>
      </c>
      <c r="K132" s="143">
        <v>1033</v>
      </c>
      <c r="L132" s="140" t="s">
        <v>5</v>
      </c>
      <c r="M132" s="144">
        <f>'mytable_customer_details (2)'!$K3454/'mytable_customer_details (2)'!$J3454</f>
        <v>34.515714285714282</v>
      </c>
      <c r="N132" s="188">
        <f>INT(Table15[[#This Row],[Tenure]])</f>
        <v>34</v>
      </c>
      <c r="O132" s="151">
        <f>IF(D132="Yes",1,IF(D132 ="NO",0))</f>
        <v>0</v>
      </c>
      <c r="P132" s="145">
        <f>IF(E133="Yes", 1,IF(E133="No",0))</f>
        <v>1</v>
      </c>
      <c r="Q132" s="146">
        <f>IF(B132 = "female", 1,IF(B132 = "male",0))</f>
        <v>1</v>
      </c>
      <c r="R132" s="146">
        <f>IF(E132 = "Yes", 1,0)</f>
        <v>0</v>
      </c>
      <c r="S132" s="146" t="b">
        <f>Table15[phone_service]&gt;0</f>
        <v>1</v>
      </c>
      <c r="T132" s="146" t="b">
        <f>Table15[internet_service]&gt;0</f>
        <v>0</v>
      </c>
      <c r="U132" s="146" t="b">
        <f>IF(Table15[[#This Row],[has_phone]],Table15[[#This Row],[has_internet]])</f>
        <v>0</v>
      </c>
      <c r="V132" s="147">
        <f>IF(AND(D132="Yes",E132="Yes"),3, IF(AND(E132="Yes", D132="No"),2, IF(AND(D132="Yes",E132="No"),1,IF(AND(E132="No", D132="No"),0))))</f>
        <v>0</v>
      </c>
      <c r="W132" s="148">
        <f ca="1">EDATE(TODAY(),-'mytable_customer_details (2)'!$M3454)</f>
        <v>42152</v>
      </c>
      <c r="X132" s="147">
        <f>'mytable_customer_details (2)'!$K3454/'mytable_customer_details (2)'!$M3454</f>
        <v>46.725767767008151</v>
      </c>
      <c r="Y132" s="147" t="str">
        <f>VLOOKUP(H:H,Table2_ContractType!A:B,2,0)</f>
        <v>1 Year</v>
      </c>
      <c r="Z132" s="147" t="str">
        <f>VLOOKUP(F:F,Table3_PhoneService!A:B,2,0)</f>
        <v>One Line</v>
      </c>
      <c r="AA132" s="147" t="str">
        <f>VLOOKUP(G:G,Table4_InternetService!A:B,2,0)</f>
        <v>No Internet Service</v>
      </c>
      <c r="AB132" s="171" t="str">
        <f>_xlfn.IFS(Table15[[#This Row],[has_phone_and_internet]], "Phone and Internet",Table15[[#This Row],[has_phone]], "Phone Only", Table15[[#This Row],[has_internet]], "Internet Only", TRUE, 0)</f>
        <v>Phone Only</v>
      </c>
      <c r="AC132" s="192"/>
    </row>
    <row r="133" spans="1:29" ht="16">
      <c r="A133" s="150" t="s">
        <v>3836</v>
      </c>
      <c r="B133" s="140" t="s">
        <v>3</v>
      </c>
      <c r="C133" s="140">
        <v>0</v>
      </c>
      <c r="D133" s="140" t="s">
        <v>4</v>
      </c>
      <c r="E133" s="140" t="s">
        <v>4</v>
      </c>
      <c r="F133" s="141">
        <v>1</v>
      </c>
      <c r="G133" s="141">
        <v>0</v>
      </c>
      <c r="H133" s="141">
        <v>2</v>
      </c>
      <c r="I133" s="140" t="s">
        <v>10</v>
      </c>
      <c r="J133" s="142">
        <v>19.350000000000001</v>
      </c>
      <c r="K133" s="143">
        <v>1031.7</v>
      </c>
      <c r="L133" s="140" t="s">
        <v>5</v>
      </c>
      <c r="M133" s="144">
        <f>'mytable_customer_details (2)'!$K2529/'mytable_customer_details (2)'!$J2529</f>
        <v>21.267527675276753</v>
      </c>
      <c r="N133" s="188">
        <f>INT(Table15[[#This Row],[Tenure]])</f>
        <v>21</v>
      </c>
      <c r="O133" s="151">
        <f>IF(D133="Yes",1,IF(D133 ="NO",0))</f>
        <v>1</v>
      </c>
      <c r="P133" s="145">
        <f>IF(E134="Yes", 1,IF(E134="No",0))</f>
        <v>1</v>
      </c>
      <c r="Q133" s="146">
        <f>IF(B133 = "female", 1,IF(B133 = "male",0))</f>
        <v>1</v>
      </c>
      <c r="R133" s="146">
        <f>IF(E133 = "Yes", 1,0)</f>
        <v>1</v>
      </c>
      <c r="S133" s="146" t="b">
        <f>Table15[phone_service]&gt;0</f>
        <v>1</v>
      </c>
      <c r="T133" s="146" t="b">
        <f>Table15[internet_service]&gt;0</f>
        <v>0</v>
      </c>
      <c r="U133" s="146" t="b">
        <f>IF(Table15[[#This Row],[has_phone]],Table15[[#This Row],[has_internet]])</f>
        <v>0</v>
      </c>
      <c r="V133" s="147">
        <f>IF(AND(D133="Yes",E133="Yes"),3, IF(AND(E133="Yes", D133="No"),2, IF(AND(D133="Yes",E133="No"),1,IF(AND(E133="No", D133="No"),0))))</f>
        <v>3</v>
      </c>
      <c r="W133" s="148">
        <f ca="1">EDATE(TODAY(),-'mytable_customer_details (2)'!$M2529)</f>
        <v>43552</v>
      </c>
      <c r="X133" s="147">
        <f>'mytable_customer_details (2)'!$K2529/'mytable_customer_details (2)'!$M2529</f>
        <v>197.59105075690115</v>
      </c>
      <c r="Y133" s="147" t="str">
        <f>VLOOKUP(H:H,Table2_ContractType!A:B,2,0)</f>
        <v>2 Year</v>
      </c>
      <c r="Z133" s="147" t="str">
        <f>VLOOKUP(F:F,Table3_PhoneService!A:B,2,0)</f>
        <v>One Line</v>
      </c>
      <c r="AA133" s="147" t="str">
        <f>VLOOKUP(G:G,Table4_InternetService!A:B,2,0)</f>
        <v>No Internet Service</v>
      </c>
      <c r="AB133" s="171" t="str">
        <f>_xlfn.IFS(Table15[[#This Row],[has_phone_and_internet]], "Phone and Internet",Table15[[#This Row],[has_phone]], "Phone Only", Table15[[#This Row],[has_internet]], "Internet Only", TRUE, 0)</f>
        <v>Phone Only</v>
      </c>
      <c r="AC133" s="192"/>
    </row>
    <row r="134" spans="1:29" ht="16">
      <c r="A134" s="150" t="s">
        <v>2866</v>
      </c>
      <c r="B134" s="140" t="s">
        <v>9</v>
      </c>
      <c r="C134" s="140">
        <v>0</v>
      </c>
      <c r="D134" s="140" t="s">
        <v>4</v>
      </c>
      <c r="E134" s="140" t="s">
        <v>4</v>
      </c>
      <c r="F134" s="141">
        <v>1</v>
      </c>
      <c r="G134" s="141">
        <v>0</v>
      </c>
      <c r="H134" s="141">
        <v>2</v>
      </c>
      <c r="I134" s="140" t="s">
        <v>10</v>
      </c>
      <c r="J134" s="142">
        <v>19.350000000000001</v>
      </c>
      <c r="K134" s="143">
        <v>867.3</v>
      </c>
      <c r="L134" s="140" t="s">
        <v>5</v>
      </c>
      <c r="M134" s="144">
        <f>'mytable_customer_details (2)'!$K6310/'mytable_customer_details (2)'!$J6310</f>
        <v>17.214636542239688</v>
      </c>
      <c r="N134" s="188">
        <f>INT(Table15[[#This Row],[Tenure]])</f>
        <v>17</v>
      </c>
      <c r="O134" s="151">
        <f>IF(D134="Yes",1,IF(D134 ="NO",0))</f>
        <v>1</v>
      </c>
      <c r="P134" s="145">
        <f>IF(E135="Yes", 1,IF(E135="No",0))</f>
        <v>0</v>
      </c>
      <c r="Q134" s="146">
        <f>IF(B134 = "female", 1,IF(B134 = "male",0))</f>
        <v>0</v>
      </c>
      <c r="R134" s="146">
        <f>IF(E134 = "Yes", 1,0)</f>
        <v>1</v>
      </c>
      <c r="S134" s="146" t="b">
        <f>Table15[phone_service]&gt;0</f>
        <v>1</v>
      </c>
      <c r="T134" s="146" t="b">
        <f>Table15[internet_service]&gt;0</f>
        <v>0</v>
      </c>
      <c r="U134" s="146" t="b">
        <f>IF(Table15[[#This Row],[has_phone]],Table15[[#This Row],[has_internet]])</f>
        <v>0</v>
      </c>
      <c r="V134" s="147">
        <f>IF(AND(D134="Yes",E134="Yes"),3, IF(AND(E134="Yes", D134="No"),2, IF(AND(D134="Yes",E134="No"),1,IF(AND(E134="No", D134="No"),0))))</f>
        <v>3</v>
      </c>
      <c r="W134" s="148">
        <f ca="1">EDATE(TODAY(),-'mytable_customer_details (2)'!$M6310)</f>
        <v>43462</v>
      </c>
      <c r="X134" s="147">
        <f>'mytable_customer_details (2)'!$K6310/'mytable_customer_details (2)'!$M6310</f>
        <v>212.32922948073701</v>
      </c>
      <c r="Y134" s="147" t="str">
        <f>VLOOKUP(H:H,Table2_ContractType!A:B,2,0)</f>
        <v>2 Year</v>
      </c>
      <c r="Z134" s="147" t="str">
        <f>VLOOKUP(F:F,Table3_PhoneService!A:B,2,0)</f>
        <v>One Line</v>
      </c>
      <c r="AA134" s="147" t="str">
        <f>VLOOKUP(G:G,Table4_InternetService!A:B,2,0)</f>
        <v>No Internet Service</v>
      </c>
      <c r="AB134" s="171" t="str">
        <f>_xlfn.IFS(Table15[[#This Row],[has_phone_and_internet]], "Phone and Internet",Table15[[#This Row],[has_phone]], "Phone Only", Table15[[#This Row],[has_internet]], "Internet Only", TRUE, 0)</f>
        <v>Phone Only</v>
      </c>
      <c r="AC134" s="192"/>
    </row>
    <row r="135" spans="1:29" ht="16">
      <c r="A135" s="150" t="s">
        <v>5878</v>
      </c>
      <c r="B135" s="140" t="s">
        <v>9</v>
      </c>
      <c r="C135" s="140">
        <v>1</v>
      </c>
      <c r="D135" s="140" t="s">
        <v>4</v>
      </c>
      <c r="E135" s="140" t="s">
        <v>5</v>
      </c>
      <c r="F135" s="141">
        <v>1</v>
      </c>
      <c r="G135" s="141">
        <v>0</v>
      </c>
      <c r="H135" s="141">
        <v>2</v>
      </c>
      <c r="I135" s="140" t="s">
        <v>17</v>
      </c>
      <c r="J135" s="142">
        <v>19.350000000000001</v>
      </c>
      <c r="K135" s="143">
        <v>847.25</v>
      </c>
      <c r="L135" s="140" t="s">
        <v>5</v>
      </c>
      <c r="M135" s="144">
        <f>'mytable_customer_details (2)'!$K1666/'mytable_customer_details (2)'!$J1666</f>
        <v>45.547854785478542</v>
      </c>
      <c r="N135" s="188">
        <f>INT(Table15[[#This Row],[Tenure]])</f>
        <v>45</v>
      </c>
      <c r="O135" s="151">
        <f>IF(D135="Yes",1,IF(D135 ="NO",0))</f>
        <v>1</v>
      </c>
      <c r="P135" s="145">
        <f>IF(E136="Yes", 1,IF(E136="No",0))</f>
        <v>1</v>
      </c>
      <c r="Q135" s="146">
        <f>IF(B135 = "female", 1,IF(B135 = "male",0))</f>
        <v>0</v>
      </c>
      <c r="R135" s="146">
        <f>IF(E135 = "Yes", 1,0)</f>
        <v>0</v>
      </c>
      <c r="S135" s="146" t="b">
        <f>Table15[phone_service]&gt;0</f>
        <v>1</v>
      </c>
      <c r="T135" s="146" t="b">
        <f>Table15[internet_service]&gt;0</f>
        <v>0</v>
      </c>
      <c r="U135" s="146" t="b">
        <f>IF(Table15[[#This Row],[has_phone]],Table15[[#This Row],[has_internet]])</f>
        <v>0</v>
      </c>
      <c r="V135" s="147">
        <f>IF(AND(D135="Yes",E135="Yes"),3, IF(AND(E135="Yes", D135="No"),2, IF(AND(D135="Yes",E135="No"),1,IF(AND(E135="No", D135="No"),0))))</f>
        <v>1</v>
      </c>
      <c r="W135" s="148">
        <f ca="1">EDATE(TODAY(),-'mytable_customer_details (2)'!$M1666)</f>
        <v>42702</v>
      </c>
      <c r="X135" s="147">
        <f>'mytable_customer_details (2)'!$K1666/'mytable_customer_details (2)'!$M1666</f>
        <v>40.717702065965923</v>
      </c>
      <c r="Y135" s="147" t="str">
        <f>VLOOKUP(H:H,Table2_ContractType!A:B,2,0)</f>
        <v>2 Year</v>
      </c>
      <c r="Z135" s="147" t="str">
        <f>VLOOKUP(F:F,Table3_PhoneService!A:B,2,0)</f>
        <v>One Line</v>
      </c>
      <c r="AA135" s="147" t="str">
        <f>VLOOKUP(G:G,Table4_InternetService!A:B,2,0)</f>
        <v>No Internet Service</v>
      </c>
      <c r="AB135" s="171" t="str">
        <f>_xlfn.IFS(Table15[[#This Row],[has_phone_and_internet]], "Phone and Internet",Table15[[#This Row],[has_phone]], "Phone Only", Table15[[#This Row],[has_internet]], "Internet Only", TRUE, 0)</f>
        <v>Phone Only</v>
      </c>
      <c r="AC135" s="192"/>
    </row>
    <row r="136" spans="1:29" ht="16">
      <c r="A136" s="150" t="s">
        <v>2083</v>
      </c>
      <c r="B136" s="140" t="s">
        <v>9</v>
      </c>
      <c r="C136" s="140">
        <v>0</v>
      </c>
      <c r="D136" s="140" t="s">
        <v>5</v>
      </c>
      <c r="E136" s="140" t="s">
        <v>4</v>
      </c>
      <c r="F136" s="141">
        <v>1</v>
      </c>
      <c r="G136" s="141">
        <v>0</v>
      </c>
      <c r="H136" s="141">
        <v>1</v>
      </c>
      <c r="I136" s="140" t="s">
        <v>13</v>
      </c>
      <c r="J136" s="142">
        <v>19.350000000000001</v>
      </c>
      <c r="K136" s="143">
        <v>779.2</v>
      </c>
      <c r="L136" s="140" t="s">
        <v>5</v>
      </c>
      <c r="M136" s="144">
        <f>'mytable_customer_details (2)'!$K4248/'mytable_customer_details (2)'!$J4248</f>
        <v>31.530303030303028</v>
      </c>
      <c r="N136" s="188">
        <f>INT(Table15[[#This Row],[Tenure]])</f>
        <v>31</v>
      </c>
      <c r="O136" s="151">
        <f>IF(D136="Yes",1,IF(D136 ="NO",0))</f>
        <v>0</v>
      </c>
      <c r="P136" s="145">
        <f>IF(E137="Yes", 1,IF(E137="No",0))</f>
        <v>1</v>
      </c>
      <c r="Q136" s="146">
        <f>IF(B136 = "female", 1,IF(B136 = "male",0))</f>
        <v>0</v>
      </c>
      <c r="R136" s="146">
        <f>IF(E136 = "Yes", 1,0)</f>
        <v>1</v>
      </c>
      <c r="S136" s="146" t="b">
        <f>Table15[phone_service]&gt;0</f>
        <v>1</v>
      </c>
      <c r="T136" s="146" t="b">
        <f>Table15[internet_service]&gt;0</f>
        <v>0</v>
      </c>
      <c r="U136" s="146" t="b">
        <f>IF(Table15[[#This Row],[has_phone]],Table15[[#This Row],[has_internet]])</f>
        <v>0</v>
      </c>
      <c r="V136" s="147">
        <f>IF(AND(D136="Yes",E136="Yes"),3, IF(AND(E136="Yes", D136="No"),2, IF(AND(D136="Yes",E136="No"),1,IF(AND(E136="No", D136="No"),0))))</f>
        <v>2</v>
      </c>
      <c r="W136" s="148">
        <f ca="1">EDATE(TODAY(),-'mytable_customer_details (2)'!$M4248)</f>
        <v>43674</v>
      </c>
      <c r="X136" s="147">
        <f>'mytable_customer_details (2)'!$K4248/'mytable_customer_details (2)'!$M4248</f>
        <v>2497.1999999999998</v>
      </c>
      <c r="Y136" s="147" t="str">
        <f>VLOOKUP(H:H,Table2_ContractType!A:B,2,0)</f>
        <v>1 Year</v>
      </c>
      <c r="Z136" s="147" t="str">
        <f>VLOOKUP(F:F,Table3_PhoneService!A:B,2,0)</f>
        <v>One Line</v>
      </c>
      <c r="AA136" s="147" t="str">
        <f>VLOOKUP(G:G,Table4_InternetService!A:B,2,0)</f>
        <v>No Internet Service</v>
      </c>
      <c r="AB136" s="171" t="str">
        <f>_xlfn.IFS(Table15[[#This Row],[has_phone_and_internet]], "Phone and Internet",Table15[[#This Row],[has_phone]], "Phone Only", Table15[[#This Row],[has_internet]], "Internet Only", TRUE, 0)</f>
        <v>Phone Only</v>
      </c>
      <c r="AC136" s="192"/>
    </row>
    <row r="137" spans="1:29" ht="16">
      <c r="A137" s="150" t="s">
        <v>6022</v>
      </c>
      <c r="B137" s="140" t="s">
        <v>3</v>
      </c>
      <c r="C137" s="140">
        <v>0</v>
      </c>
      <c r="D137" s="140" t="s">
        <v>4</v>
      </c>
      <c r="E137" s="140" t="s">
        <v>4</v>
      </c>
      <c r="F137" s="141">
        <v>1</v>
      </c>
      <c r="G137" s="141">
        <v>0</v>
      </c>
      <c r="H137" s="141">
        <v>0</v>
      </c>
      <c r="I137" s="140" t="s">
        <v>7</v>
      </c>
      <c r="J137" s="142">
        <v>19.350000000000001</v>
      </c>
      <c r="K137" s="143">
        <v>683.75</v>
      </c>
      <c r="L137" s="140" t="s">
        <v>5</v>
      </c>
      <c r="M137" s="144">
        <f>'mytable_customer_details (2)'!$K4190/'mytable_customer_details (2)'!$J4190</f>
        <v>73.090044388078624</v>
      </c>
      <c r="N137" s="188">
        <f>INT(Table15[[#This Row],[Tenure]])</f>
        <v>73</v>
      </c>
      <c r="O137" s="151">
        <f>IF(D137="Yes",1,IF(D137 ="NO",0))</f>
        <v>1</v>
      </c>
      <c r="P137" s="145">
        <f>IF(E138="Yes", 1,IF(E138="No",0))</f>
        <v>0</v>
      </c>
      <c r="Q137" s="146">
        <f>IF(B137 = "female", 1,IF(B137 = "male",0))</f>
        <v>1</v>
      </c>
      <c r="R137" s="146">
        <f>IF(E137 = "Yes", 1,0)</f>
        <v>1</v>
      </c>
      <c r="S137" s="146" t="b">
        <f>Table15[phone_service]&gt;0</f>
        <v>1</v>
      </c>
      <c r="T137" s="146" t="b">
        <f>Table15[internet_service]&gt;0</f>
        <v>0</v>
      </c>
      <c r="U137" s="146" t="b">
        <f>IF(Table15[[#This Row],[has_phone]],Table15[[#This Row],[has_internet]])</f>
        <v>0</v>
      </c>
      <c r="V137" s="147">
        <f>IF(AND(D137="Yes",E137="Yes"),3, IF(AND(E137="Yes", D137="No"),2, IF(AND(D137="Yes",E137="No"),1,IF(AND(E137="No", D137="No"),0))))</f>
        <v>3</v>
      </c>
      <c r="W137" s="148">
        <f ca="1">EDATE(TODAY(),-'mytable_customer_details (2)'!$M4190)</f>
        <v>43067</v>
      </c>
      <c r="X137" s="147">
        <f>'mytable_customer_details (2)'!$K4190/'mytable_customer_details (2)'!$M4190</f>
        <v>270.20457223476296</v>
      </c>
      <c r="Y137" s="147" t="str">
        <f>VLOOKUP(H:H,Table2_ContractType!A:B,2,0)</f>
        <v>Month-to-Month</v>
      </c>
      <c r="Z137" s="147" t="str">
        <f>VLOOKUP(F:F,Table3_PhoneService!A:B,2,0)</f>
        <v>One Line</v>
      </c>
      <c r="AA137" s="147" t="str">
        <f>VLOOKUP(G:G,Table4_InternetService!A:B,2,0)</f>
        <v>No Internet Service</v>
      </c>
      <c r="AB137" s="171" t="str">
        <f>_xlfn.IFS(Table15[[#This Row],[has_phone_and_internet]], "Phone and Internet",Table15[[#This Row],[has_phone]], "Phone Only", Table15[[#This Row],[has_internet]], "Internet Only", TRUE, 0)</f>
        <v>Phone Only</v>
      </c>
      <c r="AC137" s="192"/>
    </row>
    <row r="138" spans="1:29" ht="16">
      <c r="A138" s="150" t="s">
        <v>4159</v>
      </c>
      <c r="B138" s="140" t="s">
        <v>3</v>
      </c>
      <c r="C138" s="140">
        <v>0</v>
      </c>
      <c r="D138" s="140" t="s">
        <v>5</v>
      </c>
      <c r="E138" s="140" t="s">
        <v>5</v>
      </c>
      <c r="F138" s="141">
        <v>1</v>
      </c>
      <c r="G138" s="141">
        <v>0</v>
      </c>
      <c r="H138" s="141">
        <v>0</v>
      </c>
      <c r="I138" s="140" t="s">
        <v>17</v>
      </c>
      <c r="J138" s="142">
        <v>19.350000000000001</v>
      </c>
      <c r="K138" s="143">
        <v>601.6</v>
      </c>
      <c r="L138" s="140" t="s">
        <v>5</v>
      </c>
      <c r="M138" s="144">
        <f>'mytable_customer_details (2)'!$K6464/'mytable_customer_details (2)'!$J6464</f>
        <v>21.075191570881223</v>
      </c>
      <c r="N138" s="188">
        <f>INT(Table15[[#This Row],[Tenure]])</f>
        <v>21</v>
      </c>
      <c r="O138" s="151">
        <f>IF(D138="Yes",1,IF(D138 ="NO",0))</f>
        <v>0</v>
      </c>
      <c r="P138" s="145">
        <f>IF(E139="Yes", 1,IF(E139="No",0))</f>
        <v>0</v>
      </c>
      <c r="Q138" s="146">
        <f>IF(B138 = "female", 1,IF(B138 = "male",0))</f>
        <v>1</v>
      </c>
      <c r="R138" s="146">
        <f>IF(E138 = "Yes", 1,0)</f>
        <v>0</v>
      </c>
      <c r="S138" s="146" t="b">
        <f>Table15[phone_service]&gt;0</f>
        <v>1</v>
      </c>
      <c r="T138" s="146" t="b">
        <f>Table15[internet_service]&gt;0</f>
        <v>0</v>
      </c>
      <c r="U138" s="146" t="b">
        <f>IF(Table15[[#This Row],[has_phone]],Table15[[#This Row],[has_internet]])</f>
        <v>0</v>
      </c>
      <c r="V138" s="147">
        <f>IF(AND(D138="Yes",E138="Yes"),3, IF(AND(E138="Yes", D138="No"),2, IF(AND(D138="Yes",E138="No"),1,IF(AND(E138="No", D138="No"),0))))</f>
        <v>0</v>
      </c>
      <c r="W138" s="148">
        <f ca="1">EDATE(TODAY(),-'mytable_customer_details (2)'!$M6464)</f>
        <v>42763</v>
      </c>
      <c r="X138" s="147">
        <f>'mytable_customer_details (2)'!$K6464/'mytable_customer_details (2)'!$M6464</f>
        <v>68.963779498794466</v>
      </c>
      <c r="Y138" s="147" t="str">
        <f>VLOOKUP(H:H,Table2_ContractType!A:B,2,0)</f>
        <v>Month-to-Month</v>
      </c>
      <c r="Z138" s="147" t="str">
        <f>VLOOKUP(F:F,Table3_PhoneService!A:B,2,0)</f>
        <v>One Line</v>
      </c>
      <c r="AA138" s="147" t="str">
        <f>VLOOKUP(G:G,Table4_InternetService!A:B,2,0)</f>
        <v>No Internet Service</v>
      </c>
      <c r="AB138" s="171" t="str">
        <f>_xlfn.IFS(Table15[[#This Row],[has_phone_and_internet]], "Phone and Internet",Table15[[#This Row],[has_phone]], "Phone Only", Table15[[#This Row],[has_internet]], "Internet Only", TRUE, 0)</f>
        <v>Phone Only</v>
      </c>
      <c r="AC138" s="192"/>
    </row>
    <row r="139" spans="1:29" ht="16">
      <c r="A139" s="150" t="s">
        <v>1982</v>
      </c>
      <c r="B139" s="140" t="s">
        <v>3</v>
      </c>
      <c r="C139" s="140">
        <v>0</v>
      </c>
      <c r="D139" s="140" t="s">
        <v>5</v>
      </c>
      <c r="E139" s="140" t="s">
        <v>5</v>
      </c>
      <c r="F139" s="141">
        <v>1</v>
      </c>
      <c r="G139" s="141">
        <v>0</v>
      </c>
      <c r="H139" s="141">
        <v>1</v>
      </c>
      <c r="I139" s="140" t="s">
        <v>17</v>
      </c>
      <c r="J139" s="142">
        <v>19.350000000000001</v>
      </c>
      <c r="K139" s="143">
        <v>433.75</v>
      </c>
      <c r="L139" s="140" t="s">
        <v>5</v>
      </c>
      <c r="M139" s="144">
        <f>'mytable_customer_details (2)'!$K3090/'mytable_customer_details (2)'!$J3090</f>
        <v>5.4801864801864806</v>
      </c>
      <c r="N139" s="188">
        <f>INT(Table15[[#This Row],[Tenure]])</f>
        <v>5</v>
      </c>
      <c r="O139" s="151">
        <f>IF(D139="Yes",1,IF(D139 ="NO",0))</f>
        <v>0</v>
      </c>
      <c r="P139" s="145">
        <f>IF(E140="Yes", 1,IF(E140="No",0))</f>
        <v>0</v>
      </c>
      <c r="Q139" s="146">
        <f>IF(B139 = "female", 1,IF(B139 = "male",0))</f>
        <v>1</v>
      </c>
      <c r="R139" s="146">
        <f>IF(E139 = "Yes", 1,0)</f>
        <v>0</v>
      </c>
      <c r="S139" s="146" t="b">
        <f>Table15[phone_service]&gt;0</f>
        <v>1</v>
      </c>
      <c r="T139" s="146" t="b">
        <f>Table15[internet_service]&gt;0</f>
        <v>0</v>
      </c>
      <c r="U139" s="146" t="b">
        <f>IF(Table15[[#This Row],[has_phone]],Table15[[#This Row],[has_internet]])</f>
        <v>0</v>
      </c>
      <c r="V139" s="147">
        <f>IF(AND(D139="Yes",E139="Yes"),3, IF(AND(E139="Yes", D139="No"),2, IF(AND(D139="Yes",E139="No"),1,IF(AND(E139="No", D139="No"),0))))</f>
        <v>0</v>
      </c>
      <c r="W139" s="148">
        <f ca="1">EDATE(TODAY(),-'mytable_customer_details (2)'!$M3090)</f>
        <v>43340</v>
      </c>
      <c r="X139" s="147">
        <f>'mytable_customer_details (2)'!$K3090/'mytable_customer_details (2)'!$M3090</f>
        <v>27.298753701875615</v>
      </c>
      <c r="Y139" s="147" t="str">
        <f>VLOOKUP(H:H,Table2_ContractType!A:B,2,0)</f>
        <v>1 Year</v>
      </c>
      <c r="Z139" s="147" t="str">
        <f>VLOOKUP(F:F,Table3_PhoneService!A:B,2,0)</f>
        <v>One Line</v>
      </c>
      <c r="AA139" s="147" t="str">
        <f>VLOOKUP(G:G,Table4_InternetService!A:B,2,0)</f>
        <v>No Internet Service</v>
      </c>
      <c r="AB139" s="171" t="str">
        <f>_xlfn.IFS(Table15[[#This Row],[has_phone_and_internet]], "Phone and Internet",Table15[[#This Row],[has_phone]], "Phone Only", Table15[[#This Row],[has_internet]], "Internet Only", TRUE, 0)</f>
        <v>Phone Only</v>
      </c>
      <c r="AC139" s="192"/>
    </row>
    <row r="140" spans="1:29" ht="16">
      <c r="A140" s="150" t="s">
        <v>3172</v>
      </c>
      <c r="B140" s="140" t="s">
        <v>9</v>
      </c>
      <c r="C140" s="140">
        <v>0</v>
      </c>
      <c r="D140" s="140" t="s">
        <v>5</v>
      </c>
      <c r="E140" s="140" t="s">
        <v>5</v>
      </c>
      <c r="F140" s="141">
        <v>1</v>
      </c>
      <c r="G140" s="141">
        <v>0</v>
      </c>
      <c r="H140" s="141">
        <v>1</v>
      </c>
      <c r="I140" s="140" t="s">
        <v>10</v>
      </c>
      <c r="J140" s="142">
        <v>19.350000000000001</v>
      </c>
      <c r="K140" s="143">
        <v>324.8</v>
      </c>
      <c r="L140" s="140" t="s">
        <v>5</v>
      </c>
      <c r="M140" s="144">
        <f>'mytable_customer_details (2)'!$K928/'mytable_customer_details (2)'!$J928</f>
        <v>2.2260442260442259</v>
      </c>
      <c r="N140" s="188">
        <f>INT(Table15[[#This Row],[Tenure]])</f>
        <v>2</v>
      </c>
      <c r="O140" s="151">
        <f>IF(D140="Yes",1,IF(D140 ="NO",0))</f>
        <v>0</v>
      </c>
      <c r="P140" s="145">
        <f>IF(E141="Yes", 1,IF(E141="No",0))</f>
        <v>1</v>
      </c>
      <c r="Q140" s="146">
        <f>IF(B140 = "female", 1,IF(B140 = "male",0))</f>
        <v>0</v>
      </c>
      <c r="R140" s="146">
        <f>IF(E140 = "Yes", 1,0)</f>
        <v>0</v>
      </c>
      <c r="S140" s="146" t="b">
        <f>Table15[phone_service]&gt;0</f>
        <v>1</v>
      </c>
      <c r="T140" s="146" t="b">
        <f>Table15[internet_service]&gt;0</f>
        <v>0</v>
      </c>
      <c r="U140" s="146" t="b">
        <f>IF(Table15[[#This Row],[has_phone]],Table15[[#This Row],[has_internet]])</f>
        <v>0</v>
      </c>
      <c r="V140" s="147">
        <f>IF(AND(D140="Yes",E140="Yes"),3, IF(AND(E140="Yes", D140="No"),2, IF(AND(D140="Yes",E140="No"),1,IF(AND(E140="No", D140="No"),0))))</f>
        <v>0</v>
      </c>
      <c r="W140" s="148">
        <f ca="1">EDATE(TODAY(),-'mytable_customer_details (2)'!$M928)</f>
        <v>41545</v>
      </c>
      <c r="X140" s="147">
        <f>'mytable_customer_details (2)'!$K928/'mytable_customer_details (2)'!$M928</f>
        <v>0.63747952221643367</v>
      </c>
      <c r="Y140" s="147" t="str">
        <f>VLOOKUP(H:H,Table2_ContractType!A:B,2,0)</f>
        <v>1 Year</v>
      </c>
      <c r="Z140" s="147" t="str">
        <f>VLOOKUP(F:F,Table3_PhoneService!A:B,2,0)</f>
        <v>One Line</v>
      </c>
      <c r="AA140" s="147" t="str">
        <f>VLOOKUP(G:G,Table4_InternetService!A:B,2,0)</f>
        <v>No Internet Service</v>
      </c>
      <c r="AB140" s="171" t="str">
        <f>_xlfn.IFS(Table15[[#This Row],[has_phone_and_internet]], "Phone and Internet",Table15[[#This Row],[has_phone]], "Phone Only", Table15[[#This Row],[has_internet]], "Internet Only", TRUE, 0)</f>
        <v>Phone Only</v>
      </c>
      <c r="AC140" s="192"/>
    </row>
    <row r="141" spans="1:29" ht="16">
      <c r="A141" s="150" t="s">
        <v>5526</v>
      </c>
      <c r="B141" s="140" t="s">
        <v>3</v>
      </c>
      <c r="C141" s="140">
        <v>0</v>
      </c>
      <c r="D141" s="140" t="s">
        <v>4</v>
      </c>
      <c r="E141" s="140" t="s">
        <v>4</v>
      </c>
      <c r="F141" s="141">
        <v>1</v>
      </c>
      <c r="G141" s="141">
        <v>0</v>
      </c>
      <c r="H141" s="141">
        <v>2</v>
      </c>
      <c r="I141" s="140" t="s">
        <v>10</v>
      </c>
      <c r="J141" s="142">
        <v>19.350000000000001</v>
      </c>
      <c r="K141" s="143">
        <v>309.25</v>
      </c>
      <c r="L141" s="140" t="s">
        <v>5</v>
      </c>
      <c r="M141" s="144">
        <f>'mytable_customer_details (2)'!$K2007/'mytable_customer_details (2)'!$J2007</f>
        <v>32.164994425863988</v>
      </c>
      <c r="N141" s="188">
        <f>INT(Table15[[#This Row],[Tenure]])</f>
        <v>32</v>
      </c>
      <c r="O141" s="151">
        <f>IF(D141="Yes",1,IF(D141 ="NO",0))</f>
        <v>1</v>
      </c>
      <c r="P141" s="145">
        <f>IF(E142="Yes", 1,IF(E142="No",0))</f>
        <v>0</v>
      </c>
      <c r="Q141" s="146">
        <f>IF(B141 = "female", 1,IF(B141 = "male",0))</f>
        <v>1</v>
      </c>
      <c r="R141" s="146">
        <f>IF(E141 = "Yes", 1,0)</f>
        <v>1</v>
      </c>
      <c r="S141" s="146" t="b">
        <f>Table15[phone_service]&gt;0</f>
        <v>1</v>
      </c>
      <c r="T141" s="146" t="b">
        <f>Table15[internet_service]&gt;0</f>
        <v>0</v>
      </c>
      <c r="U141" s="146" t="b">
        <f>IF(Table15[[#This Row],[has_phone]],Table15[[#This Row],[has_internet]])</f>
        <v>0</v>
      </c>
      <c r="V141" s="147">
        <f>IF(AND(D141="Yes",E141="Yes"),3, IF(AND(E141="Yes", D141="No"),2, IF(AND(D141="Yes",E141="No"),1,IF(AND(E141="No", D141="No"),0))))</f>
        <v>3</v>
      </c>
      <c r="W141" s="148">
        <f ca="1">EDATE(TODAY(),-'mytable_customer_details (2)'!$M2007)</f>
        <v>41910</v>
      </c>
      <c r="X141" s="147">
        <f>'mytable_customer_details (2)'!$K2007/'mytable_customer_details (2)'!$M2007</f>
        <v>24.084905575640533</v>
      </c>
      <c r="Y141" s="147" t="str">
        <f>VLOOKUP(H:H,Table2_ContractType!A:B,2,0)</f>
        <v>2 Year</v>
      </c>
      <c r="Z141" s="147" t="str">
        <f>VLOOKUP(F:F,Table3_PhoneService!A:B,2,0)</f>
        <v>One Line</v>
      </c>
      <c r="AA141" s="147" t="str">
        <f>VLOOKUP(G:G,Table4_InternetService!A:B,2,0)</f>
        <v>No Internet Service</v>
      </c>
      <c r="AB141" s="171" t="str">
        <f>_xlfn.IFS(Table15[[#This Row],[has_phone_and_internet]], "Phone and Internet",Table15[[#This Row],[has_phone]], "Phone Only", Table15[[#This Row],[has_internet]], "Internet Only", TRUE, 0)</f>
        <v>Phone Only</v>
      </c>
      <c r="AC141" s="192"/>
    </row>
    <row r="142" spans="1:29" ht="16">
      <c r="A142" s="150" t="s">
        <v>3184</v>
      </c>
      <c r="B142" s="140" t="s">
        <v>3</v>
      </c>
      <c r="C142" s="140">
        <v>0</v>
      </c>
      <c r="D142" s="140" t="s">
        <v>4</v>
      </c>
      <c r="E142" s="140" t="s">
        <v>5</v>
      </c>
      <c r="F142" s="141">
        <v>1</v>
      </c>
      <c r="G142" s="141">
        <v>0</v>
      </c>
      <c r="H142" s="141">
        <v>1</v>
      </c>
      <c r="I142" s="140" t="s">
        <v>10</v>
      </c>
      <c r="J142" s="142">
        <v>19.350000000000001</v>
      </c>
      <c r="K142" s="143">
        <v>307</v>
      </c>
      <c r="L142" s="140" t="s">
        <v>5</v>
      </c>
      <c r="M142" s="144">
        <f>'mytable_customer_details (2)'!$K6876/'mytable_customer_details (2)'!$J6876</f>
        <v>67.584573748308529</v>
      </c>
      <c r="N142" s="188">
        <f>INT(Table15[[#This Row],[Tenure]])</f>
        <v>67</v>
      </c>
      <c r="O142" s="151">
        <f>IF(D142="Yes",1,IF(D142 ="NO",0))</f>
        <v>1</v>
      </c>
      <c r="P142" s="145">
        <f>IF(E143="Yes", 1,IF(E143="No",0))</f>
        <v>0</v>
      </c>
      <c r="Q142" s="146">
        <f>IF(B142 = "female", 1,IF(B142 = "male",0))</f>
        <v>1</v>
      </c>
      <c r="R142" s="146">
        <f>IF(E142 = "Yes", 1,0)</f>
        <v>0</v>
      </c>
      <c r="S142" s="146" t="b">
        <f>Table15[phone_service]&gt;0</f>
        <v>1</v>
      </c>
      <c r="T142" s="146" t="b">
        <f>Table15[internet_service]&gt;0</f>
        <v>0</v>
      </c>
      <c r="U142" s="146" t="b">
        <f>IF(Table15[[#This Row],[has_phone]],Table15[[#This Row],[has_internet]])</f>
        <v>0</v>
      </c>
      <c r="V142" s="147">
        <f>IF(AND(D142="Yes",E142="Yes"),3, IF(AND(E142="Yes", D142="No"),2, IF(AND(D142="Yes",E142="No"),1,IF(AND(E142="No", D142="No"),0))))</f>
        <v>1</v>
      </c>
      <c r="W142" s="148">
        <f ca="1">EDATE(TODAY(),-'mytable_customer_details (2)'!$M6876)</f>
        <v>41606</v>
      </c>
      <c r="X142" s="147">
        <f>'mytable_customer_details (2)'!$K6876/'mytable_customer_details (2)'!$M6876</f>
        <v>107.90370576629327</v>
      </c>
      <c r="Y142" s="147" t="str">
        <f>VLOOKUP(H:H,Table2_ContractType!A:B,2,0)</f>
        <v>1 Year</v>
      </c>
      <c r="Z142" s="147" t="str">
        <f>VLOOKUP(F:F,Table3_PhoneService!A:B,2,0)</f>
        <v>One Line</v>
      </c>
      <c r="AA142" s="147" t="str">
        <f>VLOOKUP(G:G,Table4_InternetService!A:B,2,0)</f>
        <v>No Internet Service</v>
      </c>
      <c r="AB142" s="171" t="str">
        <f>_xlfn.IFS(Table15[[#This Row],[has_phone_and_internet]], "Phone and Internet",Table15[[#This Row],[has_phone]], "Phone Only", Table15[[#This Row],[has_internet]], "Internet Only", TRUE, 0)</f>
        <v>Phone Only</v>
      </c>
      <c r="AC142" s="192"/>
    </row>
    <row r="143" spans="1:29" ht="16">
      <c r="A143" s="150" t="s">
        <v>3542</v>
      </c>
      <c r="B143" s="140" t="s">
        <v>3</v>
      </c>
      <c r="C143" s="140">
        <v>0</v>
      </c>
      <c r="D143" s="140" t="s">
        <v>5</v>
      </c>
      <c r="E143" s="140" t="s">
        <v>5</v>
      </c>
      <c r="F143" s="141">
        <v>1</v>
      </c>
      <c r="G143" s="141">
        <v>0</v>
      </c>
      <c r="H143" s="141">
        <v>1</v>
      </c>
      <c r="I143" s="140" t="s">
        <v>17</v>
      </c>
      <c r="J143" s="142">
        <v>19.350000000000001</v>
      </c>
      <c r="K143" s="143">
        <v>295.55</v>
      </c>
      <c r="L143" s="140" t="s">
        <v>5</v>
      </c>
      <c r="M143" s="144">
        <f>'mytable_customer_details (2)'!$K3014/'mytable_customer_details (2)'!$J3014</f>
        <v>17.761169780666126</v>
      </c>
      <c r="N143" s="188">
        <f>INT(Table15[[#This Row],[Tenure]])</f>
        <v>17</v>
      </c>
      <c r="O143" s="151">
        <f>IF(D143="Yes",1,IF(D143 ="NO",0))</f>
        <v>0</v>
      </c>
      <c r="P143" s="145">
        <f>IF(E144="Yes", 1,IF(E144="No",0))</f>
        <v>1</v>
      </c>
      <c r="Q143" s="146">
        <f>IF(B143 = "female", 1,IF(B143 = "male",0))</f>
        <v>1</v>
      </c>
      <c r="R143" s="146">
        <f>IF(E143 = "Yes", 1,0)</f>
        <v>0</v>
      </c>
      <c r="S143" s="146" t="b">
        <f>Table15[phone_service]&gt;0</f>
        <v>1</v>
      </c>
      <c r="T143" s="146" t="b">
        <f>Table15[internet_service]&gt;0</f>
        <v>0</v>
      </c>
      <c r="U143" s="146" t="b">
        <f>IF(Table15[[#This Row],[has_phone]],Table15[[#This Row],[has_internet]])</f>
        <v>0</v>
      </c>
      <c r="V143" s="147">
        <f>IF(AND(D143="Yes",E143="Yes"),3, IF(AND(E143="Yes", D143="No"),2, IF(AND(D143="Yes",E143="No"),1,IF(AND(E143="No", D143="No"),0))))</f>
        <v>0</v>
      </c>
      <c r="W143" s="148">
        <f ca="1">EDATE(TODAY(),-'mytable_customer_details (2)'!$M3014)</f>
        <v>42152</v>
      </c>
      <c r="X143" s="147">
        <f>'mytable_customer_details (2)'!$K3014/'mytable_customer_details (2)'!$M3014</f>
        <v>21.136890951276101</v>
      </c>
      <c r="Y143" s="147" t="str">
        <f>VLOOKUP(H:H,Table2_ContractType!A:B,2,0)</f>
        <v>1 Year</v>
      </c>
      <c r="Z143" s="147" t="str">
        <f>VLOOKUP(F:F,Table3_PhoneService!A:B,2,0)</f>
        <v>One Line</v>
      </c>
      <c r="AA143" s="147" t="str">
        <f>VLOOKUP(G:G,Table4_InternetService!A:B,2,0)</f>
        <v>No Internet Service</v>
      </c>
      <c r="AB143" s="171" t="str">
        <f>_xlfn.IFS(Table15[[#This Row],[has_phone_and_internet]], "Phone and Internet",Table15[[#This Row],[has_phone]], "Phone Only", Table15[[#This Row],[has_internet]], "Internet Only", TRUE, 0)</f>
        <v>Phone Only</v>
      </c>
      <c r="AC143" s="192"/>
    </row>
    <row r="144" spans="1:29" ht="16">
      <c r="A144" s="150" t="s">
        <v>2579</v>
      </c>
      <c r="B144" s="140" t="s">
        <v>9</v>
      </c>
      <c r="C144" s="140">
        <v>0</v>
      </c>
      <c r="D144" s="140" t="s">
        <v>4</v>
      </c>
      <c r="E144" s="140" t="s">
        <v>4</v>
      </c>
      <c r="F144" s="141">
        <v>1</v>
      </c>
      <c r="G144" s="141">
        <v>0</v>
      </c>
      <c r="H144" s="141">
        <v>2</v>
      </c>
      <c r="I144" s="140" t="s">
        <v>10</v>
      </c>
      <c r="J144" s="142">
        <v>19.350000000000001</v>
      </c>
      <c r="K144" s="143">
        <v>278.85000000000002</v>
      </c>
      <c r="L144" s="140" t="s">
        <v>5</v>
      </c>
      <c r="M144" s="144">
        <f>'mytable_customer_details (2)'!$K1555/'mytable_customer_details (2)'!$J1555</f>
        <v>32.143968871595334</v>
      </c>
      <c r="N144" s="188">
        <f>INT(Table15[[#This Row],[Tenure]])</f>
        <v>32</v>
      </c>
      <c r="O144" s="151">
        <f>IF(D144="Yes",1,IF(D144 ="NO",0))</f>
        <v>1</v>
      </c>
      <c r="P144" s="145">
        <f>IF(E145="Yes", 1,IF(E145="No",0))</f>
        <v>1</v>
      </c>
      <c r="Q144" s="146">
        <f>IF(B144 = "female", 1,IF(B144 = "male",0))</f>
        <v>0</v>
      </c>
      <c r="R144" s="146">
        <f>IF(E144 = "Yes", 1,0)</f>
        <v>1</v>
      </c>
      <c r="S144" s="146" t="b">
        <f>Table15[phone_service]&gt;0</f>
        <v>1</v>
      </c>
      <c r="T144" s="146" t="b">
        <f>Table15[internet_service]&gt;0</f>
        <v>0</v>
      </c>
      <c r="U144" s="146" t="b">
        <f>IF(Table15[[#This Row],[has_phone]],Table15[[#This Row],[has_internet]])</f>
        <v>0</v>
      </c>
      <c r="V144" s="147">
        <f>IF(AND(D144="Yes",E144="Yes"),3, IF(AND(E144="Yes", D144="No"),2, IF(AND(D144="Yes",E144="No"),1,IF(AND(E144="No", D144="No"),0))))</f>
        <v>3</v>
      </c>
      <c r="W144" s="148">
        <f ca="1">EDATE(TODAY(),-'mytable_customer_details (2)'!$M1555)</f>
        <v>42063</v>
      </c>
      <c r="X144" s="147">
        <f>'mytable_customer_details (2)'!$K1555/'mytable_customer_details (2)'!$M1555</f>
        <v>15.184003639672431</v>
      </c>
      <c r="Y144" s="147" t="str">
        <f>VLOOKUP(H:H,Table2_ContractType!A:B,2,0)</f>
        <v>2 Year</v>
      </c>
      <c r="Z144" s="147" t="str">
        <f>VLOOKUP(F:F,Table3_PhoneService!A:B,2,0)</f>
        <v>One Line</v>
      </c>
      <c r="AA144" s="147" t="str">
        <f>VLOOKUP(G:G,Table4_InternetService!A:B,2,0)</f>
        <v>No Internet Service</v>
      </c>
      <c r="AB144" s="171" t="str">
        <f>_xlfn.IFS(Table15[[#This Row],[has_phone_and_internet]], "Phone and Internet",Table15[[#This Row],[has_phone]], "Phone Only", Table15[[#This Row],[has_internet]], "Internet Only", TRUE, 0)</f>
        <v>Phone Only</v>
      </c>
      <c r="AC144" s="192"/>
    </row>
    <row r="145" spans="1:29" ht="16">
      <c r="A145" s="150" t="s">
        <v>6441</v>
      </c>
      <c r="B145" s="140" t="s">
        <v>3</v>
      </c>
      <c r="C145" s="140">
        <v>0</v>
      </c>
      <c r="D145" s="140" t="s">
        <v>4</v>
      </c>
      <c r="E145" s="140" t="s">
        <v>4</v>
      </c>
      <c r="F145" s="141">
        <v>1</v>
      </c>
      <c r="G145" s="141">
        <v>0</v>
      </c>
      <c r="H145" s="141">
        <v>0</v>
      </c>
      <c r="I145" s="140" t="s">
        <v>10</v>
      </c>
      <c r="J145" s="142">
        <v>19.350000000000001</v>
      </c>
      <c r="K145" s="143">
        <v>275.89999999999998</v>
      </c>
      <c r="L145" s="140" t="s">
        <v>5</v>
      </c>
      <c r="M145" s="144">
        <f>'mytable_customer_details (2)'!$K1425/'mytable_customer_details (2)'!$J1425</f>
        <v>68.725099601593627</v>
      </c>
      <c r="N145" s="188">
        <f>INT(Table15[[#This Row],[Tenure]])</f>
        <v>68</v>
      </c>
      <c r="O145" s="151">
        <f>IF(D145="Yes",1,IF(D145 ="NO",0))</f>
        <v>1</v>
      </c>
      <c r="P145" s="145">
        <f>IF(E146="Yes", 1,IF(E146="No",0))</f>
        <v>0</v>
      </c>
      <c r="Q145" s="146">
        <f>IF(B145 = "female", 1,IF(B145 = "male",0))</f>
        <v>1</v>
      </c>
      <c r="R145" s="146">
        <f>IF(E145 = "Yes", 1,0)</f>
        <v>1</v>
      </c>
      <c r="S145" s="146" t="b">
        <f>Table15[phone_service]&gt;0</f>
        <v>1</v>
      </c>
      <c r="T145" s="146" t="b">
        <f>Table15[internet_service]&gt;0</f>
        <v>0</v>
      </c>
      <c r="U145" s="146" t="b">
        <f>IF(Table15[[#This Row],[has_phone]],Table15[[#This Row],[has_internet]])</f>
        <v>0</v>
      </c>
      <c r="V145" s="147">
        <f>IF(AND(D145="Yes",E145="Yes"),3, IF(AND(E145="Yes", D145="No"),2, IF(AND(D145="Yes",E145="No"),1,IF(AND(E145="No", D145="No"),0))))</f>
        <v>3</v>
      </c>
      <c r="W145" s="148">
        <f ca="1">EDATE(TODAY(),-'mytable_customer_details (2)'!$M1425)</f>
        <v>43552</v>
      </c>
      <c r="X145" s="147">
        <f>'mytable_customer_details (2)'!$K1425/'mytable_customer_details (2)'!$M1425</f>
        <v>324</v>
      </c>
      <c r="Y145" s="147" t="str">
        <f>VLOOKUP(H:H,Table2_ContractType!A:B,2,0)</f>
        <v>Month-to-Month</v>
      </c>
      <c r="Z145" s="147" t="str">
        <f>VLOOKUP(F:F,Table3_PhoneService!A:B,2,0)</f>
        <v>One Line</v>
      </c>
      <c r="AA145" s="147" t="str">
        <f>VLOOKUP(G:G,Table4_InternetService!A:B,2,0)</f>
        <v>No Internet Service</v>
      </c>
      <c r="AB145" s="171" t="str">
        <f>_xlfn.IFS(Table15[[#This Row],[has_phone_and_internet]], "Phone and Internet",Table15[[#This Row],[has_phone]], "Phone Only", Table15[[#This Row],[has_internet]], "Internet Only", TRUE, 0)</f>
        <v>Phone Only</v>
      </c>
      <c r="AC145" s="192"/>
    </row>
    <row r="146" spans="1:29" ht="16">
      <c r="A146" s="150" t="s">
        <v>235</v>
      </c>
      <c r="B146" s="140" t="s">
        <v>3</v>
      </c>
      <c r="C146" s="140">
        <v>0</v>
      </c>
      <c r="D146" s="140" t="s">
        <v>5</v>
      </c>
      <c r="E146" s="140" t="s">
        <v>5</v>
      </c>
      <c r="F146" s="141">
        <v>1</v>
      </c>
      <c r="G146" s="141">
        <v>0</v>
      </c>
      <c r="H146" s="141">
        <v>1</v>
      </c>
      <c r="I146" s="140" t="s">
        <v>13</v>
      </c>
      <c r="J146" s="142">
        <v>19.350000000000001</v>
      </c>
      <c r="K146" s="143">
        <v>219.35</v>
      </c>
      <c r="L146" s="140" t="s">
        <v>5</v>
      </c>
      <c r="M146" s="144">
        <f>'mytable_customer_details (2)'!$K4228/'mytable_customer_details (2)'!$J4228</f>
        <v>3.1163084702907713</v>
      </c>
      <c r="N146" s="188">
        <f>INT(Table15[[#This Row],[Tenure]])</f>
        <v>3</v>
      </c>
      <c r="O146" s="151">
        <f>IF(D146="Yes",1,IF(D146 ="NO",0))</f>
        <v>0</v>
      </c>
      <c r="P146" s="145">
        <f>IF(E147="Yes", 1,IF(E147="No",0))</f>
        <v>1</v>
      </c>
      <c r="Q146" s="146">
        <f>IF(B146 = "female", 1,IF(B146 = "male",0))</f>
        <v>1</v>
      </c>
      <c r="R146" s="146">
        <f>IF(E146 = "Yes", 1,0)</f>
        <v>0</v>
      </c>
      <c r="S146" s="146" t="b">
        <f>Table15[phone_service]&gt;0</f>
        <v>1</v>
      </c>
      <c r="T146" s="146" t="b">
        <f>Table15[internet_service]&gt;0</f>
        <v>0</v>
      </c>
      <c r="U146" s="146" t="b">
        <f>IF(Table15[[#This Row],[has_phone]],Table15[[#This Row],[has_internet]])</f>
        <v>0</v>
      </c>
      <c r="V146" s="147">
        <f>IF(AND(D146="Yes",E146="Yes"),3, IF(AND(E146="Yes", D146="No"),2, IF(AND(D146="Yes",E146="No"),1,IF(AND(E146="No", D146="No"),0))))</f>
        <v>0</v>
      </c>
      <c r="W146" s="148">
        <f ca="1">EDATE(TODAY(),-'mytable_customer_details (2)'!$M4228)</f>
        <v>42336</v>
      </c>
      <c r="X146" s="147">
        <f>'mytable_customer_details (2)'!$K4228/'mytable_customer_details (2)'!$M4228</f>
        <v>5.3885799864303561</v>
      </c>
      <c r="Y146" s="147" t="str">
        <f>VLOOKUP(H:H,Table2_ContractType!A:B,2,0)</f>
        <v>1 Year</v>
      </c>
      <c r="Z146" s="147" t="str">
        <f>VLOOKUP(F:F,Table3_PhoneService!A:B,2,0)</f>
        <v>One Line</v>
      </c>
      <c r="AA146" s="147" t="str">
        <f>VLOOKUP(G:G,Table4_InternetService!A:B,2,0)</f>
        <v>No Internet Service</v>
      </c>
      <c r="AB146" s="171" t="str">
        <f>_xlfn.IFS(Table15[[#This Row],[has_phone_and_internet]], "Phone and Internet",Table15[[#This Row],[has_phone]], "Phone Only", Table15[[#This Row],[has_internet]], "Internet Only", TRUE, 0)</f>
        <v>Phone Only</v>
      </c>
      <c r="AC146" s="192"/>
    </row>
    <row r="147" spans="1:29" ht="16">
      <c r="A147" s="150" t="s">
        <v>3344</v>
      </c>
      <c r="B147" s="140" t="s">
        <v>9</v>
      </c>
      <c r="C147" s="140">
        <v>0</v>
      </c>
      <c r="D147" s="140" t="s">
        <v>5</v>
      </c>
      <c r="E147" s="140" t="s">
        <v>4</v>
      </c>
      <c r="F147" s="141">
        <v>1</v>
      </c>
      <c r="G147" s="141">
        <v>0</v>
      </c>
      <c r="H147" s="141">
        <v>2</v>
      </c>
      <c r="I147" s="140" t="s">
        <v>13</v>
      </c>
      <c r="J147" s="142">
        <v>19.350000000000001</v>
      </c>
      <c r="K147" s="143">
        <v>212.3</v>
      </c>
      <c r="L147" s="140" t="s">
        <v>5</v>
      </c>
      <c r="M147" s="144">
        <f>'mytable_customer_details (2)'!$K3194/'mytable_customer_details (2)'!$J3194</f>
        <v>16.900380228136882</v>
      </c>
      <c r="N147" s="188">
        <f>INT(Table15[[#This Row],[Tenure]])</f>
        <v>16</v>
      </c>
      <c r="O147" s="151">
        <f>IF(D147="Yes",1,IF(D147 ="NO",0))</f>
        <v>0</v>
      </c>
      <c r="P147" s="145">
        <f>IF(E148="Yes", 1,IF(E148="No",0))</f>
        <v>1</v>
      </c>
      <c r="Q147" s="146">
        <f>IF(B147 = "female", 1,IF(B147 = "male",0))</f>
        <v>0</v>
      </c>
      <c r="R147" s="146">
        <f>IF(E147 = "Yes", 1,0)</f>
        <v>1</v>
      </c>
      <c r="S147" s="146" t="b">
        <f>Table15[phone_service]&gt;0</f>
        <v>1</v>
      </c>
      <c r="T147" s="146" t="b">
        <f>Table15[internet_service]&gt;0</f>
        <v>0</v>
      </c>
      <c r="U147" s="146" t="b">
        <f>IF(Table15[[#This Row],[has_phone]],Table15[[#This Row],[has_internet]])</f>
        <v>0</v>
      </c>
      <c r="V147" s="147">
        <f>IF(AND(D147="Yes",E147="Yes"),3, IF(AND(E147="Yes", D147="No"),2, IF(AND(D147="Yes",E147="No"),1,IF(AND(E147="No", D147="No"),0))))</f>
        <v>2</v>
      </c>
      <c r="W147" s="148">
        <f ca="1">EDATE(TODAY(),-'mytable_customer_details (2)'!$M3194)</f>
        <v>43401</v>
      </c>
      <c r="X147" s="147">
        <f>'mytable_customer_details (2)'!$K3194/'mytable_customer_details (2)'!$M3194</f>
        <v>103.22905704307334</v>
      </c>
      <c r="Y147" s="147" t="str">
        <f>VLOOKUP(H:H,Table2_ContractType!A:B,2,0)</f>
        <v>2 Year</v>
      </c>
      <c r="Z147" s="147" t="str">
        <f>VLOOKUP(F:F,Table3_PhoneService!A:B,2,0)</f>
        <v>One Line</v>
      </c>
      <c r="AA147" s="147" t="str">
        <f>VLOOKUP(G:G,Table4_InternetService!A:B,2,0)</f>
        <v>No Internet Service</v>
      </c>
      <c r="AB147" s="171" t="str">
        <f>_xlfn.IFS(Table15[[#This Row],[has_phone_and_internet]], "Phone and Internet",Table15[[#This Row],[has_phone]], "Phone Only", Table15[[#This Row],[has_internet]], "Internet Only", TRUE, 0)</f>
        <v>Phone Only</v>
      </c>
      <c r="AC147" s="192"/>
    </row>
    <row r="148" spans="1:29" ht="16">
      <c r="A148" s="150" t="s">
        <v>1461</v>
      </c>
      <c r="B148" s="140" t="s">
        <v>9</v>
      </c>
      <c r="C148" s="140">
        <v>0</v>
      </c>
      <c r="D148" s="140" t="s">
        <v>4</v>
      </c>
      <c r="E148" s="140" t="s">
        <v>4</v>
      </c>
      <c r="F148" s="141">
        <v>1</v>
      </c>
      <c r="G148" s="141">
        <v>0</v>
      </c>
      <c r="H148" s="141">
        <v>0</v>
      </c>
      <c r="I148" s="140" t="s">
        <v>10</v>
      </c>
      <c r="J148" s="142">
        <v>19.350000000000001</v>
      </c>
      <c r="K148" s="143">
        <v>152.6</v>
      </c>
      <c r="L148" s="140" t="s">
        <v>5</v>
      </c>
      <c r="M148" s="144">
        <f>'mytable_customer_details (2)'!$K1184/'mytable_customer_details (2)'!$J1184</f>
        <v>48.910798122065721</v>
      </c>
      <c r="N148" s="188">
        <f>INT(Table15[[#This Row],[Tenure]])</f>
        <v>48</v>
      </c>
      <c r="O148" s="151">
        <f>IF(D148="Yes",1,IF(D148 ="NO",0))</f>
        <v>1</v>
      </c>
      <c r="P148" s="145">
        <f>IF(E149="Yes", 1,IF(E149="No",0))</f>
        <v>0</v>
      </c>
      <c r="Q148" s="146">
        <f>IF(B148 = "female", 1,IF(B148 = "male",0))</f>
        <v>0</v>
      </c>
      <c r="R148" s="146">
        <f>IF(E148 = "Yes", 1,0)</f>
        <v>1</v>
      </c>
      <c r="S148" s="146" t="b">
        <f>Table15[phone_service]&gt;0</f>
        <v>1</v>
      </c>
      <c r="T148" s="146" t="b">
        <f>Table15[internet_service]&gt;0</f>
        <v>0</v>
      </c>
      <c r="U148" s="146" t="b">
        <f>IF(Table15[[#This Row],[has_phone]],Table15[[#This Row],[has_internet]])</f>
        <v>0</v>
      </c>
      <c r="V148" s="147">
        <f>IF(AND(D148="Yes",E148="Yes"),3, IF(AND(E148="Yes", D148="No"),2, IF(AND(D148="Yes",E148="No"),1,IF(AND(E148="No", D148="No"),0))))</f>
        <v>3</v>
      </c>
      <c r="W148" s="148">
        <f ca="1">EDATE(TODAY(),-'mytable_customer_details (2)'!$M1184)</f>
        <v>41971</v>
      </c>
      <c r="X148" s="147">
        <f>'mytable_customer_details (2)'!$K1184/'mytable_customer_details (2)'!$M1184</f>
        <v>18.159983676324842</v>
      </c>
      <c r="Y148" s="147" t="str">
        <f>VLOOKUP(H:H,Table2_ContractType!A:B,2,0)</f>
        <v>Month-to-Month</v>
      </c>
      <c r="Z148" s="147" t="str">
        <f>VLOOKUP(F:F,Table3_PhoneService!A:B,2,0)</f>
        <v>One Line</v>
      </c>
      <c r="AA148" s="147" t="str">
        <f>VLOOKUP(G:G,Table4_InternetService!A:B,2,0)</f>
        <v>No Internet Service</v>
      </c>
      <c r="AB148" s="171" t="str">
        <f>_xlfn.IFS(Table15[[#This Row],[has_phone_and_internet]], "Phone and Internet",Table15[[#This Row],[has_phone]], "Phone Only", Table15[[#This Row],[has_internet]], "Internet Only", TRUE, 0)</f>
        <v>Phone Only</v>
      </c>
      <c r="AC148" s="192"/>
    </row>
    <row r="149" spans="1:29" ht="16">
      <c r="A149" s="150" t="s">
        <v>6166</v>
      </c>
      <c r="B149" s="140" t="s">
        <v>9</v>
      </c>
      <c r="C149" s="140">
        <v>0</v>
      </c>
      <c r="D149" s="140" t="s">
        <v>4</v>
      </c>
      <c r="E149" s="140" t="s">
        <v>5</v>
      </c>
      <c r="F149" s="141">
        <v>1</v>
      </c>
      <c r="G149" s="141">
        <v>0</v>
      </c>
      <c r="H149" s="141">
        <v>0</v>
      </c>
      <c r="I149" s="140" t="s">
        <v>10</v>
      </c>
      <c r="J149" s="142">
        <v>19.350000000000001</v>
      </c>
      <c r="K149" s="143">
        <v>126.05</v>
      </c>
      <c r="L149" s="140" t="s">
        <v>4</v>
      </c>
      <c r="M149" s="144">
        <f>'mytable_customer_details (2)'!$K3461/'mytable_customer_details (2)'!$J3461</f>
        <v>1</v>
      </c>
      <c r="N149" s="188">
        <f>INT(Table15[[#This Row],[Tenure]])</f>
        <v>1</v>
      </c>
      <c r="O149" s="151">
        <f>IF(D149="Yes",1,IF(D149 ="NO",0))</f>
        <v>1</v>
      </c>
      <c r="P149" s="145">
        <f>IF(E150="Yes", 1,IF(E150="No",0))</f>
        <v>0</v>
      </c>
      <c r="Q149" s="146">
        <f>IF(B149 = "female", 1,IF(B149 = "male",0))</f>
        <v>0</v>
      </c>
      <c r="R149" s="146">
        <f>IF(E149 = "Yes", 1,0)</f>
        <v>0</v>
      </c>
      <c r="S149" s="146" t="b">
        <f>Table15[phone_service]&gt;0</f>
        <v>1</v>
      </c>
      <c r="T149" s="146" t="b">
        <f>Table15[internet_service]&gt;0</f>
        <v>0</v>
      </c>
      <c r="U149" s="146" t="b">
        <f>IF(Table15[[#This Row],[has_phone]],Table15[[#This Row],[has_internet]])</f>
        <v>0</v>
      </c>
      <c r="V149" s="147">
        <f>IF(AND(D149="Yes",E149="Yes"),3, IF(AND(E149="Yes", D149="No"),2, IF(AND(D149="Yes",E149="No"),1,IF(AND(E149="No", D149="No"),0))))</f>
        <v>1</v>
      </c>
      <c r="W149" s="148">
        <f ca="1">EDATE(TODAY(),-'mytable_customer_details (2)'!$M3461)</f>
        <v>43674</v>
      </c>
      <c r="X149" s="147">
        <f>'mytable_customer_details (2)'!$K3461/'mytable_customer_details (2)'!$M3461</f>
        <v>70</v>
      </c>
      <c r="Y149" s="147" t="str">
        <f>VLOOKUP(H:H,Table2_ContractType!A:B,2,0)</f>
        <v>Month-to-Month</v>
      </c>
      <c r="Z149" s="147" t="str">
        <f>VLOOKUP(F:F,Table3_PhoneService!A:B,2,0)</f>
        <v>One Line</v>
      </c>
      <c r="AA149" s="147" t="str">
        <f>VLOOKUP(G:G,Table4_InternetService!A:B,2,0)</f>
        <v>No Internet Service</v>
      </c>
      <c r="AB149" s="171" t="str">
        <f>_xlfn.IFS(Table15[[#This Row],[has_phone_and_internet]], "Phone and Internet",Table15[[#This Row],[has_phone]], "Phone Only", Table15[[#This Row],[has_internet]], "Internet Only", TRUE, 0)</f>
        <v>Phone Only</v>
      </c>
      <c r="AC149" s="192"/>
    </row>
    <row r="150" spans="1:29" ht="16">
      <c r="A150" s="150" t="s">
        <v>4805</v>
      </c>
      <c r="B150" s="140" t="s">
        <v>9</v>
      </c>
      <c r="C150" s="140">
        <v>0</v>
      </c>
      <c r="D150" s="140" t="s">
        <v>5</v>
      </c>
      <c r="E150" s="140" t="s">
        <v>5</v>
      </c>
      <c r="F150" s="141">
        <v>1</v>
      </c>
      <c r="G150" s="141">
        <v>0</v>
      </c>
      <c r="H150" s="141">
        <v>0</v>
      </c>
      <c r="I150" s="140" t="s">
        <v>10</v>
      </c>
      <c r="J150" s="142">
        <v>19.350000000000001</v>
      </c>
      <c r="K150" s="143">
        <v>46.35</v>
      </c>
      <c r="L150" s="140" t="s">
        <v>5</v>
      </c>
      <c r="M150" s="144">
        <f>'mytable_customer_details (2)'!$K242/'mytable_customer_details (2)'!$J242</f>
        <v>74.856777493606131</v>
      </c>
      <c r="N150" s="188">
        <f>INT(Table15[[#This Row],[Tenure]])</f>
        <v>74</v>
      </c>
      <c r="O150" s="151">
        <f>IF(D150="Yes",1,IF(D150 ="NO",0))</f>
        <v>0</v>
      </c>
      <c r="P150" s="145">
        <f>IF(E151="Yes", 1,IF(E151="No",0))</f>
        <v>0</v>
      </c>
      <c r="Q150" s="146">
        <f>IF(B150 = "female", 1,IF(B150 = "male",0))</f>
        <v>0</v>
      </c>
      <c r="R150" s="146">
        <f>IF(E150 = "Yes", 1,0)</f>
        <v>0</v>
      </c>
      <c r="S150" s="146" t="b">
        <f>Table15[phone_service]&gt;0</f>
        <v>1</v>
      </c>
      <c r="T150" s="146" t="b">
        <f>Table15[internet_service]&gt;0</f>
        <v>0</v>
      </c>
      <c r="U150" s="146" t="b">
        <f>IF(Table15[[#This Row],[has_phone]],Table15[[#This Row],[has_internet]])</f>
        <v>0</v>
      </c>
      <c r="V150" s="147">
        <f>IF(AND(D150="Yes",E150="Yes"),3, IF(AND(E150="Yes", D150="No"),2, IF(AND(D150="Yes",E150="No"),1,IF(AND(E150="No", D150="No"),0))))</f>
        <v>0</v>
      </c>
      <c r="W150" s="148">
        <f ca="1">EDATE(TODAY(),-'mytable_customer_details (2)'!$M242)</f>
        <v>42122</v>
      </c>
      <c r="X150" s="147">
        <f>'mytable_customer_details (2)'!$K242/'mytable_customer_details (2)'!$M242</f>
        <v>27.675597996536066</v>
      </c>
      <c r="Y150" s="147" t="str">
        <f>VLOOKUP(H:H,Table2_ContractType!A:B,2,0)</f>
        <v>Month-to-Month</v>
      </c>
      <c r="Z150" s="147" t="str">
        <f>VLOOKUP(F:F,Table3_PhoneService!A:B,2,0)</f>
        <v>One Line</v>
      </c>
      <c r="AA150" s="147" t="str">
        <f>VLOOKUP(G:G,Table4_InternetService!A:B,2,0)</f>
        <v>No Internet Service</v>
      </c>
      <c r="AB150" s="171" t="str">
        <f>_xlfn.IFS(Table15[[#This Row],[has_phone_and_internet]], "Phone and Internet",Table15[[#This Row],[has_phone]], "Phone Only", Table15[[#This Row],[has_internet]], "Internet Only", TRUE, 0)</f>
        <v>Phone Only</v>
      </c>
      <c r="AC150" s="192"/>
    </row>
    <row r="151" spans="1:29" ht="16">
      <c r="A151" s="150" t="s">
        <v>1340</v>
      </c>
      <c r="B151" s="140" t="s">
        <v>3</v>
      </c>
      <c r="C151" s="140">
        <v>0</v>
      </c>
      <c r="D151" s="140" t="s">
        <v>4</v>
      </c>
      <c r="E151" s="140" t="s">
        <v>5</v>
      </c>
      <c r="F151" s="141">
        <v>1</v>
      </c>
      <c r="G151" s="141">
        <v>0</v>
      </c>
      <c r="H151" s="141">
        <v>2</v>
      </c>
      <c r="I151" s="140" t="s">
        <v>13</v>
      </c>
      <c r="J151" s="142">
        <v>19.399999999999999</v>
      </c>
      <c r="K151" s="143">
        <v>1496.45</v>
      </c>
      <c r="L151" s="140" t="s">
        <v>5</v>
      </c>
      <c r="M151" s="144">
        <f>'mytable_customer_details (2)'!$K2750/'mytable_customer_details (2)'!$J2750</f>
        <v>1</v>
      </c>
      <c r="N151" s="188">
        <f>INT(Table15[[#This Row],[Tenure]])</f>
        <v>1</v>
      </c>
      <c r="O151" s="151">
        <f>IF(D151="Yes",1,IF(D151 ="NO",0))</f>
        <v>1</v>
      </c>
      <c r="P151" s="145">
        <f>IF(E152="Yes", 1,IF(E152="No",0))</f>
        <v>1</v>
      </c>
      <c r="Q151" s="146">
        <f>IF(B151 = "female", 1,IF(B151 = "male",0))</f>
        <v>1</v>
      </c>
      <c r="R151" s="146">
        <f>IF(E151 = "Yes", 1,0)</f>
        <v>0</v>
      </c>
      <c r="S151" s="146" t="b">
        <f>Table15[phone_service]&gt;0</f>
        <v>1</v>
      </c>
      <c r="T151" s="146" t="b">
        <f>Table15[internet_service]&gt;0</f>
        <v>0</v>
      </c>
      <c r="U151" s="146" t="b">
        <f>IF(Table15[[#This Row],[has_phone]],Table15[[#This Row],[has_internet]])</f>
        <v>0</v>
      </c>
      <c r="V151" s="147">
        <f>IF(AND(D151="Yes",E151="Yes"),3, IF(AND(E151="Yes", D151="No"),2, IF(AND(D151="Yes",E151="No"),1,IF(AND(E151="No", D151="No"),0))))</f>
        <v>1</v>
      </c>
      <c r="W151" s="148">
        <f ca="1">EDATE(TODAY(),-'mytable_customer_details (2)'!$M2750)</f>
        <v>43340</v>
      </c>
      <c r="X151" s="147">
        <f>'mytable_customer_details (2)'!$K2750/'mytable_customer_details (2)'!$M2750</f>
        <v>4.4503817752549351</v>
      </c>
      <c r="Y151" s="147" t="str">
        <f>VLOOKUP(H:H,Table2_ContractType!A:B,2,0)</f>
        <v>2 Year</v>
      </c>
      <c r="Z151" s="147" t="str">
        <f>VLOOKUP(F:F,Table3_PhoneService!A:B,2,0)</f>
        <v>One Line</v>
      </c>
      <c r="AA151" s="147" t="str">
        <f>VLOOKUP(G:G,Table4_InternetService!A:B,2,0)</f>
        <v>No Internet Service</v>
      </c>
      <c r="AB151" s="171" t="str">
        <f>_xlfn.IFS(Table15[[#This Row],[has_phone_and_internet]], "Phone and Internet",Table15[[#This Row],[has_phone]], "Phone Only", Table15[[#This Row],[has_internet]], "Internet Only", TRUE, 0)</f>
        <v>Phone Only</v>
      </c>
      <c r="AC151" s="192"/>
    </row>
    <row r="152" spans="1:29" ht="16">
      <c r="A152" s="150" t="s">
        <v>120</v>
      </c>
      <c r="B152" s="140" t="s">
        <v>9</v>
      </c>
      <c r="C152" s="140">
        <v>0</v>
      </c>
      <c r="D152" s="140" t="s">
        <v>4</v>
      </c>
      <c r="E152" s="140" t="s">
        <v>4</v>
      </c>
      <c r="F152" s="141">
        <v>1</v>
      </c>
      <c r="G152" s="141">
        <v>0</v>
      </c>
      <c r="H152" s="141">
        <v>2</v>
      </c>
      <c r="I152" s="140" t="s">
        <v>17</v>
      </c>
      <c r="J152" s="142">
        <v>19.399999999999999</v>
      </c>
      <c r="K152" s="143">
        <v>1363.25</v>
      </c>
      <c r="L152" s="140" t="s">
        <v>5</v>
      </c>
      <c r="M152" s="144">
        <f>'mytable_customer_details (2)'!$K1970/'mytable_customer_details (2)'!$J1970</f>
        <v>4.9551066217732886</v>
      </c>
      <c r="N152" s="188">
        <f>INT(Table15[[#This Row],[Tenure]])</f>
        <v>4</v>
      </c>
      <c r="O152" s="151">
        <f>IF(D152="Yes",1,IF(D152 ="NO",0))</f>
        <v>1</v>
      </c>
      <c r="P152" s="145">
        <f>IF(E153="Yes", 1,IF(E153="No",0))</f>
        <v>1</v>
      </c>
      <c r="Q152" s="146">
        <f>IF(B152 = "female", 1,IF(B152 = "male",0))</f>
        <v>0</v>
      </c>
      <c r="R152" s="146">
        <f>IF(E152 = "Yes", 1,0)</f>
        <v>1</v>
      </c>
      <c r="S152" s="146" t="b">
        <f>Table15[phone_service]&gt;0</f>
        <v>1</v>
      </c>
      <c r="T152" s="146" t="b">
        <f>Table15[internet_service]&gt;0</f>
        <v>0</v>
      </c>
      <c r="U152" s="146" t="b">
        <f>IF(Table15[[#This Row],[has_phone]],Table15[[#This Row],[has_internet]])</f>
        <v>0</v>
      </c>
      <c r="V152" s="147">
        <f>IF(AND(D152="Yes",E152="Yes"),3, IF(AND(E152="Yes", D152="No"),2, IF(AND(D152="Yes",E152="No"),1,IF(AND(E152="No", D152="No"),0))))</f>
        <v>3</v>
      </c>
      <c r="W152" s="148">
        <f ca="1">EDATE(TODAY(),-'mytable_customer_details (2)'!$M1970)</f>
        <v>43218</v>
      </c>
      <c r="X152" s="147">
        <f>'mytable_customer_details (2)'!$K1970/'mytable_customer_details (2)'!$M1970</f>
        <v>13.783586303098742</v>
      </c>
      <c r="Y152" s="147" t="str">
        <f>VLOOKUP(H:H,Table2_ContractType!A:B,2,0)</f>
        <v>2 Year</v>
      </c>
      <c r="Z152" s="147" t="str">
        <f>VLOOKUP(F:F,Table3_PhoneService!A:B,2,0)</f>
        <v>One Line</v>
      </c>
      <c r="AA152" s="147" t="str">
        <f>VLOOKUP(G:G,Table4_InternetService!A:B,2,0)</f>
        <v>No Internet Service</v>
      </c>
      <c r="AB152" s="171" t="str">
        <f>_xlfn.IFS(Table15[[#This Row],[has_phone_and_internet]], "Phone and Internet",Table15[[#This Row],[has_phone]], "Phone Only", Table15[[#This Row],[has_internet]], "Internet Only", TRUE, 0)</f>
        <v>Phone Only</v>
      </c>
      <c r="AC152" s="192"/>
    </row>
    <row r="153" spans="1:29" ht="16">
      <c r="A153" s="150" t="s">
        <v>2062</v>
      </c>
      <c r="B153" s="140" t="s">
        <v>3</v>
      </c>
      <c r="C153" s="140">
        <v>0</v>
      </c>
      <c r="D153" s="140" t="s">
        <v>4</v>
      </c>
      <c r="E153" s="140" t="s">
        <v>4</v>
      </c>
      <c r="F153" s="141">
        <v>1</v>
      </c>
      <c r="G153" s="141">
        <v>0</v>
      </c>
      <c r="H153" s="141">
        <v>2</v>
      </c>
      <c r="I153" s="140" t="s">
        <v>10</v>
      </c>
      <c r="J153" s="142">
        <v>19.399999999999999</v>
      </c>
      <c r="K153" s="143">
        <v>1346.2</v>
      </c>
      <c r="L153" s="140" t="s">
        <v>5</v>
      </c>
      <c r="M153" s="144">
        <f>'mytable_customer_details (2)'!$K3803/'mytable_customer_details (2)'!$J3803</f>
        <v>1</v>
      </c>
      <c r="N153" s="188">
        <f>INT(Table15[[#This Row],[Tenure]])</f>
        <v>1</v>
      </c>
      <c r="O153" s="151">
        <f>IF(D153="Yes",1,IF(D153 ="NO",0))</f>
        <v>1</v>
      </c>
      <c r="P153" s="145">
        <f>IF(E154="Yes", 1,IF(E154="No",0))</f>
        <v>1</v>
      </c>
      <c r="Q153" s="146">
        <f>IF(B153 = "female", 1,IF(B153 = "male",0))</f>
        <v>1</v>
      </c>
      <c r="R153" s="146">
        <f>IF(E153 = "Yes", 1,0)</f>
        <v>1</v>
      </c>
      <c r="S153" s="146" t="b">
        <f>Table15[phone_service]&gt;0</f>
        <v>1</v>
      </c>
      <c r="T153" s="146" t="b">
        <f>Table15[internet_service]&gt;0</f>
        <v>0</v>
      </c>
      <c r="U153" s="146" t="b">
        <f>IF(Table15[[#This Row],[has_phone]],Table15[[#This Row],[has_internet]])</f>
        <v>0</v>
      </c>
      <c r="V153" s="147">
        <f>IF(AND(D153="Yes",E153="Yes"),3, IF(AND(E153="Yes", D153="No"),2, IF(AND(D153="Yes",E153="No"),1,IF(AND(E153="No", D153="No"),0))))</f>
        <v>3</v>
      </c>
      <c r="W153" s="148">
        <f ca="1">EDATE(TODAY(),-'mytable_customer_details (2)'!$M3803)</f>
        <v>42944</v>
      </c>
      <c r="X153" s="147">
        <f>'mytable_customer_details (2)'!$K3803/'mytable_customer_details (2)'!$M3803</f>
        <v>2.9470636930268794</v>
      </c>
      <c r="Y153" s="147" t="str">
        <f>VLOOKUP(H:H,Table2_ContractType!A:B,2,0)</f>
        <v>2 Year</v>
      </c>
      <c r="Z153" s="147" t="str">
        <f>VLOOKUP(F:F,Table3_PhoneService!A:B,2,0)</f>
        <v>One Line</v>
      </c>
      <c r="AA153" s="147" t="str">
        <f>VLOOKUP(G:G,Table4_InternetService!A:B,2,0)</f>
        <v>No Internet Service</v>
      </c>
      <c r="AB153" s="171" t="str">
        <f>_xlfn.IFS(Table15[[#This Row],[has_phone_and_internet]], "Phone and Internet",Table15[[#This Row],[has_phone]], "Phone Only", Table15[[#This Row],[has_internet]], "Internet Only", TRUE, 0)</f>
        <v>Phone Only</v>
      </c>
      <c r="AC153" s="192"/>
    </row>
    <row r="154" spans="1:29" ht="16">
      <c r="A154" s="150" t="s">
        <v>2187</v>
      </c>
      <c r="B154" s="140" t="s">
        <v>9</v>
      </c>
      <c r="C154" s="140">
        <v>0</v>
      </c>
      <c r="D154" s="140" t="s">
        <v>4</v>
      </c>
      <c r="E154" s="140" t="s">
        <v>4</v>
      </c>
      <c r="F154" s="141">
        <v>1</v>
      </c>
      <c r="G154" s="141">
        <v>0</v>
      </c>
      <c r="H154" s="141">
        <v>2</v>
      </c>
      <c r="I154" s="140" t="s">
        <v>17</v>
      </c>
      <c r="J154" s="142">
        <v>19.399999999999999</v>
      </c>
      <c r="K154" s="143">
        <v>1284.2</v>
      </c>
      <c r="L154" s="140" t="s">
        <v>5</v>
      </c>
      <c r="M154" s="144">
        <f>'mytable_customer_details (2)'!$K1801/'mytable_customer_details (2)'!$J1801</f>
        <v>7.2632944228274976</v>
      </c>
      <c r="N154" s="188">
        <f>INT(Table15[[#This Row],[Tenure]])</f>
        <v>7</v>
      </c>
      <c r="O154" s="151">
        <f>IF(D154="Yes",1,IF(D154 ="NO",0))</f>
        <v>1</v>
      </c>
      <c r="P154" s="145">
        <f>IF(E155="Yes", 1,IF(E155="No",0))</f>
        <v>1</v>
      </c>
      <c r="Q154" s="146">
        <f>IF(B154 = "female", 1,IF(B154 = "male",0))</f>
        <v>0</v>
      </c>
      <c r="R154" s="146">
        <f>IF(E154 = "Yes", 1,0)</f>
        <v>1</v>
      </c>
      <c r="S154" s="146" t="b">
        <f>Table15[phone_service]&gt;0</f>
        <v>1</v>
      </c>
      <c r="T154" s="146" t="b">
        <f>Table15[internet_service]&gt;0</f>
        <v>0</v>
      </c>
      <c r="U154" s="146" t="b">
        <f>IF(Table15[[#This Row],[has_phone]],Table15[[#This Row],[has_internet]])</f>
        <v>0</v>
      </c>
      <c r="V154" s="147">
        <f>IF(AND(D154="Yes",E154="Yes"),3, IF(AND(E154="Yes", D154="No"),2, IF(AND(D154="Yes",E154="No"),1,IF(AND(E154="No", D154="No"),0))))</f>
        <v>3</v>
      </c>
      <c r="W154" s="148">
        <f ca="1">EDATE(TODAY(),-'mytable_customer_details (2)'!$M1801)</f>
        <v>43218</v>
      </c>
      <c r="X154" s="147">
        <f>'mytable_customer_details (2)'!$K1801/'mytable_customer_details (2)'!$M1801</f>
        <v>16.499165220807281</v>
      </c>
      <c r="Y154" s="147" t="str">
        <f>VLOOKUP(H:H,Table2_ContractType!A:B,2,0)</f>
        <v>2 Year</v>
      </c>
      <c r="Z154" s="147" t="str">
        <f>VLOOKUP(F:F,Table3_PhoneService!A:B,2,0)</f>
        <v>One Line</v>
      </c>
      <c r="AA154" s="147" t="str">
        <f>VLOOKUP(G:G,Table4_InternetService!A:B,2,0)</f>
        <v>No Internet Service</v>
      </c>
      <c r="AB154" s="171" t="str">
        <f>_xlfn.IFS(Table15[[#This Row],[has_phone_and_internet]], "Phone and Internet",Table15[[#This Row],[has_phone]], "Phone Only", Table15[[#This Row],[has_internet]], "Internet Only", TRUE, 0)</f>
        <v>Phone Only</v>
      </c>
      <c r="AC154" s="192"/>
    </row>
    <row r="155" spans="1:29" ht="16">
      <c r="A155" s="150" t="s">
        <v>441</v>
      </c>
      <c r="B155" s="140" t="s">
        <v>3</v>
      </c>
      <c r="C155" s="140">
        <v>0</v>
      </c>
      <c r="D155" s="140" t="s">
        <v>4</v>
      </c>
      <c r="E155" s="140" t="s">
        <v>4</v>
      </c>
      <c r="F155" s="141">
        <v>1</v>
      </c>
      <c r="G155" s="141">
        <v>0</v>
      </c>
      <c r="H155" s="141">
        <v>0</v>
      </c>
      <c r="I155" s="140" t="s">
        <v>10</v>
      </c>
      <c r="J155" s="142">
        <v>19.399999999999999</v>
      </c>
      <c r="K155" s="143">
        <v>1182.55</v>
      </c>
      <c r="L155" s="140" t="s">
        <v>4</v>
      </c>
      <c r="M155" s="144">
        <f>'mytable_customer_details (2)'!$K6401/'mytable_customer_details (2)'!$J6401</f>
        <v>47.626865671641795</v>
      </c>
      <c r="N155" s="188">
        <f>INT(Table15[[#This Row],[Tenure]])</f>
        <v>47</v>
      </c>
      <c r="O155" s="151">
        <f>IF(D155="Yes",1,IF(D155 ="NO",0))</f>
        <v>1</v>
      </c>
      <c r="P155" s="145">
        <f>IF(E156="Yes", 1,IF(E156="No",0))</f>
        <v>1</v>
      </c>
      <c r="Q155" s="146">
        <f>IF(B155 = "female", 1,IF(B155 = "male",0))</f>
        <v>1</v>
      </c>
      <c r="R155" s="146">
        <f>IF(E155 = "Yes", 1,0)</f>
        <v>1</v>
      </c>
      <c r="S155" s="146" t="b">
        <f>Table15[phone_service]&gt;0</f>
        <v>1</v>
      </c>
      <c r="T155" s="146" t="b">
        <f>Table15[internet_service]&gt;0</f>
        <v>0</v>
      </c>
      <c r="U155" s="146" t="b">
        <f>IF(Table15[[#This Row],[has_phone]],Table15[[#This Row],[has_internet]])</f>
        <v>0</v>
      </c>
      <c r="V155" s="147">
        <f>IF(AND(D155="Yes",E155="Yes"),3, IF(AND(E155="Yes", D155="No"),2, IF(AND(D155="Yes",E155="No"),1,IF(AND(E155="No", D155="No"),0))))</f>
        <v>3</v>
      </c>
      <c r="W155" s="148">
        <f ca="1">EDATE(TODAY(),-'mytable_customer_details (2)'!$M6401)</f>
        <v>43097</v>
      </c>
      <c r="X155" s="147">
        <f>'mytable_customer_details (2)'!$K6401/'mytable_customer_details (2)'!$M6401</f>
        <v>243.41663207826861</v>
      </c>
      <c r="Y155" s="147" t="str">
        <f>VLOOKUP(H:H,Table2_ContractType!A:B,2,0)</f>
        <v>Month-to-Month</v>
      </c>
      <c r="Z155" s="147" t="str">
        <f>VLOOKUP(F:F,Table3_PhoneService!A:B,2,0)</f>
        <v>One Line</v>
      </c>
      <c r="AA155" s="147" t="str">
        <f>VLOOKUP(G:G,Table4_InternetService!A:B,2,0)</f>
        <v>No Internet Service</v>
      </c>
      <c r="AB155" s="171" t="str">
        <f>_xlfn.IFS(Table15[[#This Row],[has_phone_and_internet]], "Phone and Internet",Table15[[#This Row],[has_phone]], "Phone Only", Table15[[#This Row],[has_internet]], "Internet Only", TRUE, 0)</f>
        <v>Phone Only</v>
      </c>
      <c r="AC155" s="192"/>
    </row>
    <row r="156" spans="1:29" ht="16">
      <c r="A156" s="150" t="s">
        <v>1627</v>
      </c>
      <c r="B156" s="140" t="s">
        <v>9</v>
      </c>
      <c r="C156" s="140">
        <v>0</v>
      </c>
      <c r="D156" s="140" t="s">
        <v>4</v>
      </c>
      <c r="E156" s="140" t="s">
        <v>4</v>
      </c>
      <c r="F156" s="141">
        <v>1</v>
      </c>
      <c r="G156" s="141">
        <v>0</v>
      </c>
      <c r="H156" s="141">
        <v>2</v>
      </c>
      <c r="I156" s="140" t="s">
        <v>10</v>
      </c>
      <c r="J156" s="142">
        <v>19.399999999999999</v>
      </c>
      <c r="K156" s="143">
        <v>1110.3499999999999</v>
      </c>
      <c r="L156" s="140" t="s">
        <v>5</v>
      </c>
      <c r="M156" s="144">
        <f>'mytable_customer_details (2)'!$K4626/'mytable_customer_details (2)'!$J4626</f>
        <v>52.760460885385086</v>
      </c>
      <c r="N156" s="188">
        <f>INT(Table15[[#This Row],[Tenure]])</f>
        <v>52</v>
      </c>
      <c r="O156" s="151">
        <f>IF(D156="Yes",1,IF(D156 ="NO",0))</f>
        <v>1</v>
      </c>
      <c r="P156" s="145">
        <f>IF(E157="Yes", 1,IF(E157="No",0))</f>
        <v>1</v>
      </c>
      <c r="Q156" s="146">
        <f>IF(B156 = "female", 1,IF(B156 = "male",0))</f>
        <v>0</v>
      </c>
      <c r="R156" s="146">
        <f>IF(E156 = "Yes", 1,0)</f>
        <v>1</v>
      </c>
      <c r="S156" s="146" t="b">
        <f>Table15[phone_service]&gt;0</f>
        <v>1</v>
      </c>
      <c r="T156" s="146" t="b">
        <f>Table15[internet_service]&gt;0</f>
        <v>0</v>
      </c>
      <c r="U156" s="146" t="b">
        <f>IF(Table15[[#This Row],[has_phone]],Table15[[#This Row],[has_internet]])</f>
        <v>0</v>
      </c>
      <c r="V156" s="147">
        <f>IF(AND(D156="Yes",E156="Yes"),3, IF(AND(E156="Yes", D156="No"),2, IF(AND(D156="Yes",E156="No"),1,IF(AND(E156="No", D156="No"),0))))</f>
        <v>3</v>
      </c>
      <c r="W156" s="148">
        <f ca="1">EDATE(TODAY(),-'mytable_customer_details (2)'!$M4626)</f>
        <v>43674</v>
      </c>
      <c r="X156" s="147">
        <f>'mytable_customer_details (2)'!$K4626/'mytable_customer_details (2)'!$M4626</f>
        <v>4350.1000000000004</v>
      </c>
      <c r="Y156" s="147" t="str">
        <f>VLOOKUP(H:H,Table2_ContractType!A:B,2,0)</f>
        <v>2 Year</v>
      </c>
      <c r="Z156" s="147" t="str">
        <f>VLOOKUP(F:F,Table3_PhoneService!A:B,2,0)</f>
        <v>One Line</v>
      </c>
      <c r="AA156" s="147" t="str">
        <f>VLOOKUP(G:G,Table4_InternetService!A:B,2,0)</f>
        <v>No Internet Service</v>
      </c>
      <c r="AB156" s="171" t="str">
        <f>_xlfn.IFS(Table15[[#This Row],[has_phone_and_internet]], "Phone and Internet",Table15[[#This Row],[has_phone]], "Phone Only", Table15[[#This Row],[has_internet]], "Internet Only", TRUE, 0)</f>
        <v>Phone Only</v>
      </c>
      <c r="AC156" s="192"/>
    </row>
    <row r="157" spans="1:29" ht="16">
      <c r="A157" s="150" t="s">
        <v>1858</v>
      </c>
      <c r="B157" s="140" t="s">
        <v>3</v>
      </c>
      <c r="C157" s="140">
        <v>0</v>
      </c>
      <c r="D157" s="140" t="s">
        <v>4</v>
      </c>
      <c r="E157" s="140" t="s">
        <v>4</v>
      </c>
      <c r="F157" s="141">
        <v>1</v>
      </c>
      <c r="G157" s="141">
        <v>0</v>
      </c>
      <c r="H157" s="141">
        <v>2</v>
      </c>
      <c r="I157" s="140" t="s">
        <v>17</v>
      </c>
      <c r="J157" s="142">
        <v>19.399999999999999</v>
      </c>
      <c r="K157" s="143">
        <v>1083</v>
      </c>
      <c r="L157" s="140" t="s">
        <v>5</v>
      </c>
      <c r="M157" s="144">
        <f>'mytable_customer_details (2)'!$K756/'mytable_customer_details (2)'!$J756</f>
        <v>70.034739454094293</v>
      </c>
      <c r="N157" s="188">
        <f>INT(Table15[[#This Row],[Tenure]])</f>
        <v>70</v>
      </c>
      <c r="O157" s="151">
        <f>IF(D157="Yes",1,IF(D157 ="NO",0))</f>
        <v>1</v>
      </c>
      <c r="P157" s="145">
        <f>IF(E158="Yes", 1,IF(E158="No",0))</f>
        <v>1</v>
      </c>
      <c r="Q157" s="146">
        <f>IF(B157 = "female", 1,IF(B157 = "male",0))</f>
        <v>1</v>
      </c>
      <c r="R157" s="146">
        <f>IF(E157 = "Yes", 1,0)</f>
        <v>1</v>
      </c>
      <c r="S157" s="146" t="b">
        <f>Table15[phone_service]&gt;0</f>
        <v>1</v>
      </c>
      <c r="T157" s="146" t="b">
        <f>Table15[internet_service]&gt;0</f>
        <v>0</v>
      </c>
      <c r="U157" s="146" t="b">
        <f>IF(Table15[[#This Row],[has_phone]],Table15[[#This Row],[has_internet]])</f>
        <v>0</v>
      </c>
      <c r="V157" s="147">
        <f>IF(AND(D157="Yes",E157="Yes"),3, IF(AND(E157="Yes", D157="No"),2, IF(AND(D157="Yes",E157="No"),1,IF(AND(E157="No", D157="No"),0))))</f>
        <v>3</v>
      </c>
      <c r="W157" s="148">
        <f ca="1">EDATE(TODAY(),-'mytable_customer_details (2)'!$M756)</f>
        <v>43159</v>
      </c>
      <c r="X157" s="147">
        <f>'mytable_customer_details (2)'!$K756/'mytable_customer_details (2)'!$M756</f>
        <v>74.283619824760891</v>
      </c>
      <c r="Y157" s="147" t="str">
        <f>VLOOKUP(H:H,Table2_ContractType!A:B,2,0)</f>
        <v>2 Year</v>
      </c>
      <c r="Z157" s="147" t="str">
        <f>VLOOKUP(F:F,Table3_PhoneService!A:B,2,0)</f>
        <v>One Line</v>
      </c>
      <c r="AA157" s="147" t="str">
        <f>VLOOKUP(G:G,Table4_InternetService!A:B,2,0)</f>
        <v>No Internet Service</v>
      </c>
      <c r="AB157" s="171" t="str">
        <f>_xlfn.IFS(Table15[[#This Row],[has_phone_and_internet]], "Phone and Internet",Table15[[#This Row],[has_phone]], "Phone Only", Table15[[#This Row],[has_internet]], "Internet Only", TRUE, 0)</f>
        <v>Phone Only</v>
      </c>
      <c r="AC157" s="192"/>
    </row>
    <row r="158" spans="1:29" ht="16">
      <c r="A158" s="150" t="s">
        <v>4249</v>
      </c>
      <c r="B158" s="140" t="s">
        <v>9</v>
      </c>
      <c r="C158" s="140">
        <v>0</v>
      </c>
      <c r="D158" s="140" t="s">
        <v>4</v>
      </c>
      <c r="E158" s="140" t="s">
        <v>4</v>
      </c>
      <c r="F158" s="141">
        <v>1</v>
      </c>
      <c r="G158" s="141">
        <v>0</v>
      </c>
      <c r="H158" s="141">
        <v>1</v>
      </c>
      <c r="I158" s="140" t="s">
        <v>10</v>
      </c>
      <c r="J158" s="142">
        <v>19.399999999999999</v>
      </c>
      <c r="K158" s="143">
        <v>1061.5999999999999</v>
      </c>
      <c r="L158" s="140" t="s">
        <v>5</v>
      </c>
      <c r="M158" s="144">
        <f>'mytable_customer_details (2)'!$K3539/'mytable_customer_details (2)'!$J3539</f>
        <v>73.324343506032648</v>
      </c>
      <c r="N158" s="188">
        <f>INT(Table15[[#This Row],[Tenure]])</f>
        <v>73</v>
      </c>
      <c r="O158" s="151">
        <f>IF(D158="Yes",1,IF(D158 ="NO",0))</f>
        <v>1</v>
      </c>
      <c r="P158" s="145">
        <f>IF(E159="Yes", 1,IF(E159="No",0))</f>
        <v>0</v>
      </c>
      <c r="Q158" s="146">
        <f>IF(B158 = "female", 1,IF(B158 = "male",0))</f>
        <v>0</v>
      </c>
      <c r="R158" s="146">
        <f>IF(E158 = "Yes", 1,0)</f>
        <v>1</v>
      </c>
      <c r="S158" s="146" t="b">
        <f>Table15[phone_service]&gt;0</f>
        <v>1</v>
      </c>
      <c r="T158" s="146" t="b">
        <f>Table15[internet_service]&gt;0</f>
        <v>0</v>
      </c>
      <c r="U158" s="146" t="b">
        <f>IF(Table15[[#This Row],[has_phone]],Table15[[#This Row],[has_internet]])</f>
        <v>0</v>
      </c>
      <c r="V158" s="147">
        <f>IF(AND(D158="Yes",E158="Yes"),3, IF(AND(E158="Yes", D158="No"),2, IF(AND(D158="Yes",E158="No"),1,IF(AND(E158="No", D158="No"),0))))</f>
        <v>3</v>
      </c>
      <c r="W158" s="148">
        <f ca="1">EDATE(TODAY(),-'mytable_customer_details (2)'!$M3539)</f>
        <v>42457</v>
      </c>
      <c r="X158" s="147">
        <f>'mytable_customer_details (2)'!$K3539/'mytable_customer_details (2)'!$M3539</f>
        <v>123.0240736040609</v>
      </c>
      <c r="Y158" s="147" t="str">
        <f>VLOOKUP(H:H,Table2_ContractType!A:B,2,0)</f>
        <v>1 Year</v>
      </c>
      <c r="Z158" s="147" t="str">
        <f>VLOOKUP(F:F,Table3_PhoneService!A:B,2,0)</f>
        <v>One Line</v>
      </c>
      <c r="AA158" s="147" t="str">
        <f>VLOOKUP(G:G,Table4_InternetService!A:B,2,0)</f>
        <v>No Internet Service</v>
      </c>
      <c r="AB158" s="171" t="str">
        <f>_xlfn.IFS(Table15[[#This Row],[has_phone_and_internet]], "Phone and Internet",Table15[[#This Row],[has_phone]], "Phone Only", Table15[[#This Row],[has_internet]], "Internet Only", TRUE, 0)</f>
        <v>Phone Only</v>
      </c>
      <c r="AC158" s="192"/>
    </row>
    <row r="159" spans="1:29" ht="16">
      <c r="A159" s="150" t="s">
        <v>3117</v>
      </c>
      <c r="B159" s="140" t="s">
        <v>3</v>
      </c>
      <c r="C159" s="140">
        <v>0</v>
      </c>
      <c r="D159" s="140" t="s">
        <v>5</v>
      </c>
      <c r="E159" s="140" t="s">
        <v>5</v>
      </c>
      <c r="F159" s="141">
        <v>1</v>
      </c>
      <c r="G159" s="141">
        <v>0</v>
      </c>
      <c r="H159" s="141">
        <v>2</v>
      </c>
      <c r="I159" s="140" t="s">
        <v>17</v>
      </c>
      <c r="J159" s="142">
        <v>19.399999999999999</v>
      </c>
      <c r="K159" s="143">
        <v>1023.95</v>
      </c>
      <c r="L159" s="140" t="s">
        <v>5</v>
      </c>
      <c r="M159" s="144">
        <f>'mytable_customer_details (2)'!$K1943/'mytable_customer_details (2)'!$J1943</f>
        <v>3.0361173814898423</v>
      </c>
      <c r="N159" s="188">
        <f>INT(Table15[[#This Row],[Tenure]])</f>
        <v>3</v>
      </c>
      <c r="O159" s="151">
        <f>IF(D159="Yes",1,IF(D159 ="NO",0))</f>
        <v>0</v>
      </c>
      <c r="P159" s="145">
        <f>IF(E160="Yes", 1,IF(E160="No",0))</f>
        <v>1</v>
      </c>
      <c r="Q159" s="146">
        <f>IF(B159 = "female", 1,IF(B159 = "male",0))</f>
        <v>1</v>
      </c>
      <c r="R159" s="146">
        <f>IF(E159 = "Yes", 1,0)</f>
        <v>0</v>
      </c>
      <c r="S159" s="146" t="b">
        <f>Table15[phone_service]&gt;0</f>
        <v>1</v>
      </c>
      <c r="T159" s="146" t="b">
        <f>Table15[internet_service]&gt;0</f>
        <v>0</v>
      </c>
      <c r="U159" s="146" t="b">
        <f>IF(Table15[[#This Row],[has_phone]],Table15[[#This Row],[has_internet]])</f>
        <v>0</v>
      </c>
      <c r="V159" s="147">
        <f>IF(AND(D159="Yes",E159="Yes"),3, IF(AND(E159="Yes", D159="No"),2, IF(AND(D159="Yes",E159="No"),1,IF(AND(E159="No", D159="No"),0))))</f>
        <v>0</v>
      </c>
      <c r="W159" s="148">
        <f ca="1">EDATE(TODAY(),-'mytable_customer_details (2)'!$M1943)</f>
        <v>41940</v>
      </c>
      <c r="X159" s="147">
        <f>'mytable_customer_details (2)'!$K1943/'mytable_customer_details (2)'!$M1943</f>
        <v>2.2808902429160711</v>
      </c>
      <c r="Y159" s="147" t="str">
        <f>VLOOKUP(H:H,Table2_ContractType!A:B,2,0)</f>
        <v>2 Year</v>
      </c>
      <c r="Z159" s="147" t="str">
        <f>VLOOKUP(F:F,Table3_PhoneService!A:B,2,0)</f>
        <v>One Line</v>
      </c>
      <c r="AA159" s="147" t="str">
        <f>VLOOKUP(G:G,Table4_InternetService!A:B,2,0)</f>
        <v>No Internet Service</v>
      </c>
      <c r="AB159" s="171" t="str">
        <f>_xlfn.IFS(Table15[[#This Row],[has_phone_and_internet]], "Phone and Internet",Table15[[#This Row],[has_phone]], "Phone Only", Table15[[#This Row],[has_internet]], "Internet Only", TRUE, 0)</f>
        <v>Phone Only</v>
      </c>
      <c r="AC159" s="192"/>
    </row>
    <row r="160" spans="1:29" ht="16">
      <c r="A160" s="150" t="s">
        <v>6657</v>
      </c>
      <c r="B160" s="140" t="s">
        <v>9</v>
      </c>
      <c r="C160" s="140">
        <v>0</v>
      </c>
      <c r="D160" s="140" t="s">
        <v>4</v>
      </c>
      <c r="E160" s="140" t="s">
        <v>4</v>
      </c>
      <c r="F160" s="141">
        <v>1</v>
      </c>
      <c r="G160" s="141">
        <v>0</v>
      </c>
      <c r="H160" s="141">
        <v>1</v>
      </c>
      <c r="I160" s="140" t="s">
        <v>10</v>
      </c>
      <c r="J160" s="142">
        <v>19.399999999999999</v>
      </c>
      <c r="K160" s="143">
        <v>997.75</v>
      </c>
      <c r="L160" s="140" t="s">
        <v>5</v>
      </c>
      <c r="M160" s="144">
        <f>'mytable_customer_details (2)'!$K5870/'mytable_customer_details (2)'!$J5870</f>
        <v>37.947970863683665</v>
      </c>
      <c r="N160" s="188">
        <f>INT(Table15[[#This Row],[Tenure]])</f>
        <v>37</v>
      </c>
      <c r="O160" s="151">
        <f>IF(D160="Yes",1,IF(D160 ="NO",0))</f>
        <v>1</v>
      </c>
      <c r="P160" s="145">
        <f>IF(E161="Yes", 1,IF(E161="No",0))</f>
        <v>1</v>
      </c>
      <c r="Q160" s="146">
        <f>IF(B160 = "female", 1,IF(B160 = "male",0))</f>
        <v>0</v>
      </c>
      <c r="R160" s="146">
        <f>IF(E160 = "Yes", 1,0)</f>
        <v>1</v>
      </c>
      <c r="S160" s="146" t="b">
        <f>Table15[phone_service]&gt;0</f>
        <v>1</v>
      </c>
      <c r="T160" s="146" t="b">
        <f>Table15[internet_service]&gt;0</f>
        <v>0</v>
      </c>
      <c r="U160" s="146" t="b">
        <f>IF(Table15[[#This Row],[has_phone]],Table15[[#This Row],[has_internet]])</f>
        <v>0</v>
      </c>
      <c r="V160" s="147">
        <f>IF(AND(D160="Yes",E160="Yes"),3, IF(AND(E160="Yes", D160="No"),2, IF(AND(D160="Yes",E160="No"),1,IF(AND(E160="No", D160="No"),0))))</f>
        <v>3</v>
      </c>
      <c r="W160" s="148">
        <f ca="1">EDATE(TODAY(),-'mytable_customer_details (2)'!$M5870)</f>
        <v>43552</v>
      </c>
      <c r="X160" s="147">
        <f>'mytable_customer_details (2)'!$K5870/'mytable_customer_details (2)'!$M5870</f>
        <v>616.61044479745829</v>
      </c>
      <c r="Y160" s="147" t="str">
        <f>VLOOKUP(H:H,Table2_ContractType!A:B,2,0)</f>
        <v>1 Year</v>
      </c>
      <c r="Z160" s="147" t="str">
        <f>VLOOKUP(F:F,Table3_PhoneService!A:B,2,0)</f>
        <v>One Line</v>
      </c>
      <c r="AA160" s="147" t="str">
        <f>VLOOKUP(G:G,Table4_InternetService!A:B,2,0)</f>
        <v>No Internet Service</v>
      </c>
      <c r="AB160" s="171" t="str">
        <f>_xlfn.IFS(Table15[[#This Row],[has_phone_and_internet]], "Phone and Internet",Table15[[#This Row],[has_phone]], "Phone Only", Table15[[#This Row],[has_internet]], "Internet Only", TRUE, 0)</f>
        <v>Phone Only</v>
      </c>
      <c r="AC160" s="192"/>
    </row>
    <row r="161" spans="1:29" ht="16">
      <c r="A161" s="150" t="s">
        <v>1726</v>
      </c>
      <c r="B161" s="140" t="s">
        <v>3</v>
      </c>
      <c r="C161" s="140">
        <v>0</v>
      </c>
      <c r="D161" s="140" t="s">
        <v>4</v>
      </c>
      <c r="E161" s="140" t="s">
        <v>4</v>
      </c>
      <c r="F161" s="141">
        <v>1</v>
      </c>
      <c r="G161" s="141">
        <v>0</v>
      </c>
      <c r="H161" s="141">
        <v>2</v>
      </c>
      <c r="I161" s="140" t="s">
        <v>10</v>
      </c>
      <c r="J161" s="142">
        <v>19.399999999999999</v>
      </c>
      <c r="K161" s="143">
        <v>967.85</v>
      </c>
      <c r="L161" s="140" t="s">
        <v>5</v>
      </c>
      <c r="M161" s="144">
        <f>'mytable_customer_details (2)'!$K262/'mytable_customer_details (2)'!$J262</f>
        <v>24.051150895140662</v>
      </c>
      <c r="N161" s="188">
        <f>INT(Table15[[#This Row],[Tenure]])</f>
        <v>24</v>
      </c>
      <c r="O161" s="151">
        <f>IF(D161="Yes",1,IF(D161 ="NO",0))</f>
        <v>1</v>
      </c>
      <c r="P161" s="145">
        <f>IF(E162="Yes", 1,IF(E162="No",0))</f>
        <v>1</v>
      </c>
      <c r="Q161" s="146">
        <f>IF(B161 = "female", 1,IF(B161 = "male",0))</f>
        <v>1</v>
      </c>
      <c r="R161" s="146">
        <f>IF(E161 = "Yes", 1,0)</f>
        <v>1</v>
      </c>
      <c r="S161" s="146" t="b">
        <f>Table15[phone_service]&gt;0</f>
        <v>1</v>
      </c>
      <c r="T161" s="146" t="b">
        <f>Table15[internet_service]&gt;0</f>
        <v>0</v>
      </c>
      <c r="U161" s="146" t="b">
        <f>IF(Table15[[#This Row],[has_phone]],Table15[[#This Row],[has_internet]])</f>
        <v>0</v>
      </c>
      <c r="V161" s="147">
        <f>IF(AND(D161="Yes",E161="Yes"),3, IF(AND(E161="Yes", D161="No"),2, IF(AND(D161="Yes",E161="No"),1,IF(AND(E161="No", D161="No"),0))))</f>
        <v>3</v>
      </c>
      <c r="W161" s="148">
        <f ca="1">EDATE(TODAY(),-'mytable_customer_details (2)'!$M262)</f>
        <v>43644</v>
      </c>
      <c r="X161" s="147">
        <f>'mytable_customer_details (2)'!$K262/'mytable_customer_details (2)'!$M262</f>
        <v>187.20475698035159</v>
      </c>
      <c r="Y161" s="147" t="str">
        <f>VLOOKUP(H:H,Table2_ContractType!A:B,2,0)</f>
        <v>2 Year</v>
      </c>
      <c r="Z161" s="147" t="str">
        <f>VLOOKUP(F:F,Table3_PhoneService!A:B,2,0)</f>
        <v>One Line</v>
      </c>
      <c r="AA161" s="147" t="str">
        <f>VLOOKUP(G:G,Table4_InternetService!A:B,2,0)</f>
        <v>No Internet Service</v>
      </c>
      <c r="AB161" s="171" t="str">
        <f>_xlfn.IFS(Table15[[#This Row],[has_phone_and_internet]], "Phone and Internet",Table15[[#This Row],[has_phone]], "Phone Only", Table15[[#This Row],[has_internet]], "Internet Only", TRUE, 0)</f>
        <v>Phone Only</v>
      </c>
      <c r="AC161" s="192"/>
    </row>
    <row r="162" spans="1:29" ht="16">
      <c r="A162" s="150" t="s">
        <v>6632</v>
      </c>
      <c r="B162" s="140" t="s">
        <v>3</v>
      </c>
      <c r="C162" s="140">
        <v>0</v>
      </c>
      <c r="D162" s="140" t="s">
        <v>4</v>
      </c>
      <c r="E162" s="140" t="s">
        <v>4</v>
      </c>
      <c r="F162" s="141">
        <v>1</v>
      </c>
      <c r="G162" s="141">
        <v>0</v>
      </c>
      <c r="H162" s="141">
        <v>2</v>
      </c>
      <c r="I162" s="140" t="s">
        <v>17</v>
      </c>
      <c r="J162" s="142">
        <v>19.399999999999999</v>
      </c>
      <c r="K162" s="143">
        <v>958.15</v>
      </c>
      <c r="L162" s="140" t="s">
        <v>5</v>
      </c>
      <c r="M162" s="144">
        <f>'mytable_customer_details (2)'!$K4808/'mytable_customer_details (2)'!$J4808</f>
        <v>3.1250737463126845</v>
      </c>
      <c r="N162" s="188">
        <f>INT(Table15[[#This Row],[Tenure]])</f>
        <v>3</v>
      </c>
      <c r="O162" s="151">
        <f>IF(D162="Yes",1,IF(D162 ="NO",0))</f>
        <v>1</v>
      </c>
      <c r="P162" s="145">
        <f>IF(E163="Yes", 1,IF(E163="No",0))</f>
        <v>0</v>
      </c>
      <c r="Q162" s="146">
        <f>IF(B162 = "female", 1,IF(B162 = "male",0))</f>
        <v>1</v>
      </c>
      <c r="R162" s="146">
        <f>IF(E162 = "Yes", 1,0)</f>
        <v>1</v>
      </c>
      <c r="S162" s="146" t="b">
        <f>Table15[phone_service]&gt;0</f>
        <v>1</v>
      </c>
      <c r="T162" s="146" t="b">
        <f>Table15[internet_service]&gt;0</f>
        <v>0</v>
      </c>
      <c r="U162" s="146" t="b">
        <f>IF(Table15[[#This Row],[has_phone]],Table15[[#This Row],[has_internet]])</f>
        <v>0</v>
      </c>
      <c r="V162" s="147">
        <f>IF(AND(D162="Yes",E162="Yes"),3, IF(AND(E162="Yes", D162="No"),2, IF(AND(D162="Yes",E162="No"),1,IF(AND(E162="No", D162="No"),0))))</f>
        <v>3</v>
      </c>
      <c r="W162" s="148">
        <f ca="1">EDATE(TODAY(),-'mytable_customer_details (2)'!$M4808)</f>
        <v>42944</v>
      </c>
      <c r="X162" s="147">
        <f>'mytable_customer_details (2)'!$K4808/'mytable_customer_details (2)'!$M4808</f>
        <v>10.358373167937422</v>
      </c>
      <c r="Y162" s="147" t="str">
        <f>VLOOKUP(H:H,Table2_ContractType!A:B,2,0)</f>
        <v>2 Year</v>
      </c>
      <c r="Z162" s="147" t="str">
        <f>VLOOKUP(F:F,Table3_PhoneService!A:B,2,0)</f>
        <v>One Line</v>
      </c>
      <c r="AA162" s="147" t="str">
        <f>VLOOKUP(G:G,Table4_InternetService!A:B,2,0)</f>
        <v>No Internet Service</v>
      </c>
      <c r="AB162" s="171" t="str">
        <f>_xlfn.IFS(Table15[[#This Row],[has_phone_and_internet]], "Phone and Internet",Table15[[#This Row],[has_phone]], "Phone Only", Table15[[#This Row],[has_internet]], "Internet Only", TRUE, 0)</f>
        <v>Phone Only</v>
      </c>
      <c r="AC162" s="192"/>
    </row>
    <row r="163" spans="1:29" ht="16">
      <c r="A163" s="150" t="s">
        <v>3666</v>
      </c>
      <c r="B163" s="140" t="s">
        <v>3</v>
      </c>
      <c r="C163" s="140">
        <v>0</v>
      </c>
      <c r="D163" s="140" t="s">
        <v>4</v>
      </c>
      <c r="E163" s="140" t="s">
        <v>5</v>
      </c>
      <c r="F163" s="141">
        <v>1</v>
      </c>
      <c r="G163" s="141">
        <v>0</v>
      </c>
      <c r="H163" s="141">
        <v>0</v>
      </c>
      <c r="I163" s="140" t="s">
        <v>13</v>
      </c>
      <c r="J163" s="142">
        <v>19.399999999999999</v>
      </c>
      <c r="K163" s="143">
        <v>641.15</v>
      </c>
      <c r="L163" s="140" t="s">
        <v>5</v>
      </c>
      <c r="M163" s="144">
        <f>'mytable_customer_details (2)'!$K4886/'mytable_customer_details (2)'!$J4886</f>
        <v>64.965982404692085</v>
      </c>
      <c r="N163" s="188">
        <f>INT(Table15[[#This Row],[Tenure]])</f>
        <v>64</v>
      </c>
      <c r="O163" s="151">
        <f>IF(D163="Yes",1,IF(D163 ="NO",0))</f>
        <v>1</v>
      </c>
      <c r="P163" s="145">
        <f>IF(E164="Yes", 1,IF(E164="No",0))</f>
        <v>0</v>
      </c>
      <c r="Q163" s="146">
        <f>IF(B163 = "female", 1,IF(B163 = "male",0))</f>
        <v>1</v>
      </c>
      <c r="R163" s="146">
        <f>IF(E163 = "Yes", 1,0)</f>
        <v>0</v>
      </c>
      <c r="S163" s="146" t="b">
        <f>Table15[phone_service]&gt;0</f>
        <v>1</v>
      </c>
      <c r="T163" s="146" t="b">
        <f>Table15[internet_service]&gt;0</f>
        <v>0</v>
      </c>
      <c r="U163" s="146" t="b">
        <f>IF(Table15[[#This Row],[has_phone]],Table15[[#This Row],[has_internet]])</f>
        <v>0</v>
      </c>
      <c r="V163" s="147">
        <f>IF(AND(D163="Yes",E163="Yes"),3, IF(AND(E163="Yes", D163="No"),2, IF(AND(D163="Yes",E163="No"),1,IF(AND(E163="No", D163="No"),0))))</f>
        <v>1</v>
      </c>
      <c r="W163" s="148">
        <f ca="1">EDATE(TODAY(),-'mytable_customer_details (2)'!$M4886)</f>
        <v>43401</v>
      </c>
      <c r="X163" s="147">
        <f>'mytable_customer_details (2)'!$K4886/'mytable_customer_details (2)'!$M4886</f>
        <v>549.90709219858161</v>
      </c>
      <c r="Y163" s="147" t="str">
        <f>VLOOKUP(H:H,Table2_ContractType!A:B,2,0)</f>
        <v>Month-to-Month</v>
      </c>
      <c r="Z163" s="147" t="str">
        <f>VLOOKUP(F:F,Table3_PhoneService!A:B,2,0)</f>
        <v>One Line</v>
      </c>
      <c r="AA163" s="147" t="str">
        <f>VLOOKUP(G:G,Table4_InternetService!A:B,2,0)</f>
        <v>No Internet Service</v>
      </c>
      <c r="AB163" s="171" t="str">
        <f>_xlfn.IFS(Table15[[#This Row],[has_phone_and_internet]], "Phone and Internet",Table15[[#This Row],[has_phone]], "Phone Only", Table15[[#This Row],[has_internet]], "Internet Only", TRUE, 0)</f>
        <v>Phone Only</v>
      </c>
      <c r="AC163" s="192"/>
    </row>
    <row r="164" spans="1:29" ht="16">
      <c r="A164" s="150" t="s">
        <v>1808</v>
      </c>
      <c r="B164" s="140" t="s">
        <v>3</v>
      </c>
      <c r="C164" s="140">
        <v>0</v>
      </c>
      <c r="D164" s="140" t="s">
        <v>5</v>
      </c>
      <c r="E164" s="140" t="s">
        <v>5</v>
      </c>
      <c r="F164" s="141">
        <v>1</v>
      </c>
      <c r="G164" s="141">
        <v>0</v>
      </c>
      <c r="H164" s="141">
        <v>2</v>
      </c>
      <c r="I164" s="140" t="s">
        <v>17</v>
      </c>
      <c r="J164" s="142">
        <v>19.399999999999999</v>
      </c>
      <c r="K164" s="143">
        <v>578.5</v>
      </c>
      <c r="L164" s="140" t="s">
        <v>5</v>
      </c>
      <c r="M164" s="144">
        <f>'mytable_customer_details (2)'!$K572/'mytable_customer_details (2)'!$J572</f>
        <v>69.057644110275689</v>
      </c>
      <c r="N164" s="188">
        <f>INT(Table15[[#This Row],[Tenure]])</f>
        <v>69</v>
      </c>
      <c r="O164" s="151">
        <f>IF(D164="Yes",1,IF(D164 ="NO",0))</f>
        <v>0</v>
      </c>
      <c r="P164" s="145">
        <f>IF(E165="Yes", 1,IF(E165="No",0))</f>
        <v>0</v>
      </c>
      <c r="Q164" s="146">
        <f>IF(B164 = "female", 1,IF(B164 = "male",0))</f>
        <v>1</v>
      </c>
      <c r="R164" s="146">
        <f>IF(E164 = "Yes", 1,0)</f>
        <v>0</v>
      </c>
      <c r="S164" s="146" t="b">
        <f>Table15[phone_service]&gt;0</f>
        <v>1</v>
      </c>
      <c r="T164" s="146" t="b">
        <f>Table15[internet_service]&gt;0</f>
        <v>0</v>
      </c>
      <c r="U164" s="146" t="b">
        <f>IF(Table15[[#This Row],[has_phone]],Table15[[#This Row],[has_internet]])</f>
        <v>0</v>
      </c>
      <c r="V164" s="147">
        <f>IF(AND(D164="Yes",E164="Yes"),3, IF(AND(E164="Yes", D164="No"),2, IF(AND(D164="Yes",E164="No"),1,IF(AND(E164="No", D164="No"),0))))</f>
        <v>0</v>
      </c>
      <c r="W164" s="148">
        <f ca="1">EDATE(TODAY(),-'mytable_customer_details (2)'!$M572)</f>
        <v>41818</v>
      </c>
      <c r="X164" s="147">
        <f>'mytable_customer_details (2)'!$K572/'mytable_customer_details (2)'!$M572</f>
        <v>21.972373302176138</v>
      </c>
      <c r="Y164" s="147" t="str">
        <f>VLOOKUP(H:H,Table2_ContractType!A:B,2,0)</f>
        <v>2 Year</v>
      </c>
      <c r="Z164" s="147" t="str">
        <f>VLOOKUP(F:F,Table3_PhoneService!A:B,2,0)</f>
        <v>One Line</v>
      </c>
      <c r="AA164" s="147" t="str">
        <f>VLOOKUP(G:G,Table4_InternetService!A:B,2,0)</f>
        <v>No Internet Service</v>
      </c>
      <c r="AB164" s="171" t="str">
        <f>_xlfn.IFS(Table15[[#This Row],[has_phone_and_internet]], "Phone and Internet",Table15[[#This Row],[has_phone]], "Phone Only", Table15[[#This Row],[has_internet]], "Internet Only", TRUE, 0)</f>
        <v>Phone Only</v>
      </c>
      <c r="AC164" s="192"/>
    </row>
    <row r="165" spans="1:29" ht="16">
      <c r="A165" s="150" t="s">
        <v>4964</v>
      </c>
      <c r="B165" s="140" t="s">
        <v>3</v>
      </c>
      <c r="C165" s="140">
        <v>0</v>
      </c>
      <c r="D165" s="140" t="s">
        <v>5</v>
      </c>
      <c r="E165" s="140" t="s">
        <v>5</v>
      </c>
      <c r="F165" s="141">
        <v>1</v>
      </c>
      <c r="G165" s="141">
        <v>0</v>
      </c>
      <c r="H165" s="141">
        <v>2</v>
      </c>
      <c r="I165" s="140" t="s">
        <v>10</v>
      </c>
      <c r="J165" s="142">
        <v>19.399999999999999</v>
      </c>
      <c r="K165" s="143">
        <v>554.25</v>
      </c>
      <c r="L165" s="140" t="s">
        <v>5</v>
      </c>
      <c r="M165" s="144">
        <f>'mytable_customer_details (2)'!$K1117/'mytable_customer_details (2)'!$J1117</f>
        <v>2.1301204819277109</v>
      </c>
      <c r="N165" s="188">
        <f>INT(Table15[[#This Row],[Tenure]])</f>
        <v>2</v>
      </c>
      <c r="O165" s="151">
        <f>IF(D165="Yes",1,IF(D165 ="NO",0))</f>
        <v>0</v>
      </c>
      <c r="P165" s="145">
        <f>IF(E166="Yes", 1,IF(E166="No",0))</f>
        <v>0</v>
      </c>
      <c r="Q165" s="146">
        <f>IF(B165 = "female", 1,IF(B165 = "male",0))</f>
        <v>1</v>
      </c>
      <c r="R165" s="146">
        <f>IF(E165 = "Yes", 1,0)</f>
        <v>0</v>
      </c>
      <c r="S165" s="146" t="b">
        <f>Table15[phone_service]&gt;0</f>
        <v>1</v>
      </c>
      <c r="T165" s="146" t="b">
        <f>Table15[internet_service]&gt;0</f>
        <v>0</v>
      </c>
      <c r="U165" s="146" t="b">
        <f>IF(Table15[[#This Row],[has_phone]],Table15[[#This Row],[has_internet]])</f>
        <v>0</v>
      </c>
      <c r="V165" s="147">
        <f>IF(AND(D165="Yes",E165="Yes"),3, IF(AND(E165="Yes", D165="No"),2, IF(AND(D165="Yes",E165="No"),1,IF(AND(E165="No", D165="No"),0))))</f>
        <v>0</v>
      </c>
      <c r="W165" s="148">
        <f ca="1">EDATE(TODAY(),-'mytable_customer_details (2)'!$M1117)</f>
        <v>43401</v>
      </c>
      <c r="X165" s="147">
        <f>'mytable_customer_details (2)'!$K1117/'mytable_customer_details (2)'!$M1117</f>
        <v>4.410027575833543</v>
      </c>
      <c r="Y165" s="147" t="str">
        <f>VLOOKUP(H:H,Table2_ContractType!A:B,2,0)</f>
        <v>2 Year</v>
      </c>
      <c r="Z165" s="147" t="str">
        <f>VLOOKUP(F:F,Table3_PhoneService!A:B,2,0)</f>
        <v>One Line</v>
      </c>
      <c r="AA165" s="147" t="str">
        <f>VLOOKUP(G:G,Table4_InternetService!A:B,2,0)</f>
        <v>No Internet Service</v>
      </c>
      <c r="AB165" s="171" t="str">
        <f>_xlfn.IFS(Table15[[#This Row],[has_phone_and_internet]], "Phone and Internet",Table15[[#This Row],[has_phone]], "Phone Only", Table15[[#This Row],[has_internet]], "Internet Only", TRUE, 0)</f>
        <v>Phone Only</v>
      </c>
      <c r="AC165" s="192"/>
    </row>
    <row r="166" spans="1:29" ht="16">
      <c r="A166" s="150" t="s">
        <v>1139</v>
      </c>
      <c r="B166" s="140" t="s">
        <v>9</v>
      </c>
      <c r="C166" s="140">
        <v>0</v>
      </c>
      <c r="D166" s="140" t="s">
        <v>5</v>
      </c>
      <c r="E166" s="140" t="s">
        <v>5</v>
      </c>
      <c r="F166" s="141">
        <v>1</v>
      </c>
      <c r="G166" s="141">
        <v>0</v>
      </c>
      <c r="H166" s="141">
        <v>0</v>
      </c>
      <c r="I166" s="140" t="s">
        <v>7</v>
      </c>
      <c r="J166" s="142">
        <v>19.399999999999999</v>
      </c>
      <c r="K166" s="143">
        <v>529.79999999999995</v>
      </c>
      <c r="L166" s="140" t="s">
        <v>5</v>
      </c>
      <c r="M166" s="144">
        <f>'mytable_customer_details (2)'!$K59/'mytable_customer_details (2)'!$J59</f>
        <v>33.315926892950394</v>
      </c>
      <c r="N166" s="188">
        <f>INT(Table15[[#This Row],[Tenure]])</f>
        <v>33</v>
      </c>
      <c r="O166" s="151">
        <f>IF(D166="Yes",1,IF(D166 ="NO",0))</f>
        <v>0</v>
      </c>
      <c r="P166" s="145">
        <f>IF(E167="Yes", 1,IF(E167="No",0))</f>
        <v>0</v>
      </c>
      <c r="Q166" s="146">
        <f>IF(B166 = "female", 1,IF(B166 = "male",0))</f>
        <v>0</v>
      </c>
      <c r="R166" s="146">
        <f>IF(E166 = "Yes", 1,0)</f>
        <v>0</v>
      </c>
      <c r="S166" s="146" t="b">
        <f>Table15[phone_service]&gt;0</f>
        <v>1</v>
      </c>
      <c r="T166" s="146" t="b">
        <f>Table15[internet_service]&gt;0</f>
        <v>0</v>
      </c>
      <c r="U166" s="146" t="b">
        <f>IF(Table15[[#This Row],[has_phone]],Table15[[#This Row],[has_internet]])</f>
        <v>0</v>
      </c>
      <c r="V166" s="147">
        <f>IF(AND(D166="Yes",E166="Yes"),3, IF(AND(E166="Yes", D166="No"),2, IF(AND(D166="Yes",E166="No"),1,IF(AND(E166="No", D166="No"),0))))</f>
        <v>0</v>
      </c>
      <c r="W166" s="148">
        <f ca="1">EDATE(TODAY(),-'mytable_customer_details (2)'!$M59)</f>
        <v>43674</v>
      </c>
      <c r="X166" s="147">
        <f>'mytable_customer_details (2)'!$K59/'mytable_customer_details (2)'!$M59</f>
        <v>638</v>
      </c>
      <c r="Y166" s="147" t="str">
        <f>VLOOKUP(H:H,Table2_ContractType!A:B,2,0)</f>
        <v>Month-to-Month</v>
      </c>
      <c r="Z166" s="147" t="str">
        <f>VLOOKUP(F:F,Table3_PhoneService!A:B,2,0)</f>
        <v>One Line</v>
      </c>
      <c r="AA166" s="147" t="str">
        <f>VLOOKUP(G:G,Table4_InternetService!A:B,2,0)</f>
        <v>No Internet Service</v>
      </c>
      <c r="AB166" s="171" t="str">
        <f>_xlfn.IFS(Table15[[#This Row],[has_phone_and_internet]], "Phone and Internet",Table15[[#This Row],[has_phone]], "Phone Only", Table15[[#This Row],[has_internet]], "Internet Only", TRUE, 0)</f>
        <v>Phone Only</v>
      </c>
      <c r="AC166" s="192"/>
    </row>
    <row r="167" spans="1:29" ht="16">
      <c r="A167" s="150" t="s">
        <v>6501</v>
      </c>
      <c r="B167" s="140" t="s">
        <v>9</v>
      </c>
      <c r="C167" s="140">
        <v>0</v>
      </c>
      <c r="D167" s="140" t="s">
        <v>5</v>
      </c>
      <c r="E167" s="140" t="s">
        <v>5</v>
      </c>
      <c r="F167" s="141">
        <v>1</v>
      </c>
      <c r="G167" s="141">
        <v>0</v>
      </c>
      <c r="H167" s="141">
        <v>1</v>
      </c>
      <c r="I167" s="140" t="s">
        <v>10</v>
      </c>
      <c r="J167" s="142">
        <v>19.399999999999999</v>
      </c>
      <c r="K167" s="143">
        <v>525.54999999999995</v>
      </c>
      <c r="L167" s="140" t="s">
        <v>5</v>
      </c>
      <c r="M167" s="144">
        <f>'mytable_customer_details (2)'!$K2804/'mytable_customer_details (2)'!$J2804</f>
        <v>9.2282051282051292</v>
      </c>
      <c r="N167" s="188">
        <f>INT(Table15[[#This Row],[Tenure]])</f>
        <v>9</v>
      </c>
      <c r="O167" s="151">
        <f>IF(D167="Yes",1,IF(D167 ="NO",0))</f>
        <v>0</v>
      </c>
      <c r="P167" s="145">
        <f>IF(E168="Yes", 1,IF(E168="No",0))</f>
        <v>0</v>
      </c>
      <c r="Q167" s="146">
        <f>IF(B167 = "female", 1,IF(B167 = "male",0))</f>
        <v>0</v>
      </c>
      <c r="R167" s="146">
        <f>IF(E167 = "Yes", 1,0)</f>
        <v>0</v>
      </c>
      <c r="S167" s="146" t="b">
        <f>Table15[phone_service]&gt;0</f>
        <v>1</v>
      </c>
      <c r="T167" s="146" t="b">
        <f>Table15[internet_service]&gt;0</f>
        <v>0</v>
      </c>
      <c r="U167" s="146" t="b">
        <f>IF(Table15[[#This Row],[has_phone]],Table15[[#This Row],[has_internet]])</f>
        <v>0</v>
      </c>
      <c r="V167" s="147">
        <f>IF(AND(D167="Yes",E167="Yes"),3, IF(AND(E167="Yes", D167="No"),2, IF(AND(D167="Yes",E167="No"),1,IF(AND(E167="No", D167="No"),0))))</f>
        <v>0</v>
      </c>
      <c r="W167" s="148">
        <f ca="1">EDATE(TODAY(),-'mytable_customer_details (2)'!$M2804)</f>
        <v>43097</v>
      </c>
      <c r="X167" s="147">
        <f>'mytable_customer_details (2)'!$K2804/'mytable_customer_details (2)'!$M2804</f>
        <v>25.855679503022614</v>
      </c>
      <c r="Y167" s="147" t="str">
        <f>VLOOKUP(H:H,Table2_ContractType!A:B,2,0)</f>
        <v>1 Year</v>
      </c>
      <c r="Z167" s="147" t="str">
        <f>VLOOKUP(F:F,Table3_PhoneService!A:B,2,0)</f>
        <v>One Line</v>
      </c>
      <c r="AA167" s="147" t="str">
        <f>VLOOKUP(G:G,Table4_InternetService!A:B,2,0)</f>
        <v>No Internet Service</v>
      </c>
      <c r="AB167" s="171" t="str">
        <f>_xlfn.IFS(Table15[[#This Row],[has_phone_and_internet]], "Phone and Internet",Table15[[#This Row],[has_phone]], "Phone Only", Table15[[#This Row],[has_internet]], "Internet Only", TRUE, 0)</f>
        <v>Phone Only</v>
      </c>
      <c r="AC167" s="192"/>
    </row>
    <row r="168" spans="1:29" ht="16">
      <c r="A168" s="150" t="s">
        <v>6769</v>
      </c>
      <c r="B168" s="140" t="s">
        <v>9</v>
      </c>
      <c r="C168" s="140">
        <v>0</v>
      </c>
      <c r="D168" s="140" t="s">
        <v>5</v>
      </c>
      <c r="E168" s="140" t="s">
        <v>5</v>
      </c>
      <c r="F168" s="141">
        <v>1</v>
      </c>
      <c r="G168" s="141">
        <v>0</v>
      </c>
      <c r="H168" s="141">
        <v>0</v>
      </c>
      <c r="I168" s="140" t="s">
        <v>17</v>
      </c>
      <c r="J168" s="142">
        <v>19.399999999999999</v>
      </c>
      <c r="K168" s="143">
        <v>460.25</v>
      </c>
      <c r="L168" s="140" t="s">
        <v>5</v>
      </c>
      <c r="M168" s="144">
        <f>'mytable_customer_details (2)'!$K5645/'mytable_customer_details (2)'!$J5645</f>
        <v>67.211976682564924</v>
      </c>
      <c r="N168" s="188">
        <f>INT(Table15[[#This Row],[Tenure]])</f>
        <v>67</v>
      </c>
      <c r="O168" s="151">
        <f>IF(D168="Yes",1,IF(D168 ="NO",0))</f>
        <v>0</v>
      </c>
      <c r="P168" s="145">
        <f>IF(E169="Yes", 1,IF(E169="No",0))</f>
        <v>0</v>
      </c>
      <c r="Q168" s="146">
        <f>IF(B168 = "female", 1,IF(B168 = "male",0))</f>
        <v>0</v>
      </c>
      <c r="R168" s="146">
        <f>IF(E168 = "Yes", 1,0)</f>
        <v>0</v>
      </c>
      <c r="S168" s="146" t="b">
        <f>Table15[phone_service]&gt;0</f>
        <v>1</v>
      </c>
      <c r="T168" s="146" t="b">
        <f>Table15[internet_service]&gt;0</f>
        <v>0</v>
      </c>
      <c r="U168" s="146" t="b">
        <f>IF(Table15[[#This Row],[has_phone]],Table15[[#This Row],[has_internet]])</f>
        <v>0</v>
      </c>
      <c r="V168" s="147">
        <f>IF(AND(D168="Yes",E168="Yes"),3, IF(AND(E168="Yes", D168="No"),2, IF(AND(D168="Yes",E168="No"),1,IF(AND(E168="No", D168="No"),0))))</f>
        <v>0</v>
      </c>
      <c r="W168" s="148">
        <f ca="1">EDATE(TODAY(),-'mytable_customer_details (2)'!$M5645)</f>
        <v>42944</v>
      </c>
      <c r="X168" s="147">
        <f>'mytable_customer_details (2)'!$K5645/'mytable_customer_details (2)'!$M5645</f>
        <v>249.93503522504892</v>
      </c>
      <c r="Y168" s="147" t="str">
        <f>VLOOKUP(H:H,Table2_ContractType!A:B,2,0)</f>
        <v>Month-to-Month</v>
      </c>
      <c r="Z168" s="147" t="str">
        <f>VLOOKUP(F:F,Table3_PhoneService!A:B,2,0)</f>
        <v>One Line</v>
      </c>
      <c r="AA168" s="147" t="str">
        <f>VLOOKUP(G:G,Table4_InternetService!A:B,2,0)</f>
        <v>No Internet Service</v>
      </c>
      <c r="AB168" s="171" t="str">
        <f>_xlfn.IFS(Table15[[#This Row],[has_phone_and_internet]], "Phone and Internet",Table15[[#This Row],[has_phone]], "Phone Only", Table15[[#This Row],[has_internet]], "Internet Only", TRUE, 0)</f>
        <v>Phone Only</v>
      </c>
      <c r="AC168" s="192"/>
    </row>
    <row r="169" spans="1:29" ht="16">
      <c r="A169" s="150" t="s">
        <v>1770</v>
      </c>
      <c r="B169" s="140" t="s">
        <v>9</v>
      </c>
      <c r="C169" s="140">
        <v>0</v>
      </c>
      <c r="D169" s="140" t="s">
        <v>5</v>
      </c>
      <c r="E169" s="140" t="s">
        <v>5</v>
      </c>
      <c r="F169" s="141">
        <v>1</v>
      </c>
      <c r="G169" s="141">
        <v>0</v>
      </c>
      <c r="H169" s="141">
        <v>0</v>
      </c>
      <c r="I169" s="140" t="s">
        <v>10</v>
      </c>
      <c r="J169" s="142">
        <v>19.399999999999999</v>
      </c>
      <c r="K169" s="143">
        <v>415.4</v>
      </c>
      <c r="L169" s="140" t="s">
        <v>5</v>
      </c>
      <c r="M169" s="144">
        <f>'mytable_customer_details (2)'!$K1538/'mytable_customer_details (2)'!$J1538</f>
        <v>69.72265625</v>
      </c>
      <c r="N169" s="188">
        <f>INT(Table15[[#This Row],[Tenure]])</f>
        <v>69</v>
      </c>
      <c r="O169" s="151">
        <f>IF(D169="Yes",1,IF(D169 ="NO",0))</f>
        <v>0</v>
      </c>
      <c r="P169" s="145">
        <f>IF(E170="Yes", 1,IF(E170="No",0))</f>
        <v>1</v>
      </c>
      <c r="Q169" s="146">
        <f>IF(B169 = "female", 1,IF(B169 = "male",0))</f>
        <v>0</v>
      </c>
      <c r="R169" s="146">
        <f>IF(E169 = "Yes", 1,0)</f>
        <v>0</v>
      </c>
      <c r="S169" s="146" t="b">
        <f>Table15[phone_service]&gt;0</f>
        <v>1</v>
      </c>
      <c r="T169" s="146" t="b">
        <f>Table15[internet_service]&gt;0</f>
        <v>0</v>
      </c>
      <c r="U169" s="146" t="b">
        <f>IF(Table15[[#This Row],[has_phone]],Table15[[#This Row],[has_internet]])</f>
        <v>0</v>
      </c>
      <c r="V169" s="147">
        <f>IF(AND(D169="Yes",E169="Yes"),3, IF(AND(E169="Yes", D169="No"),2, IF(AND(D169="Yes",E169="No"),1,IF(AND(E169="No", D169="No"),0))))</f>
        <v>0</v>
      </c>
      <c r="W169" s="148">
        <f ca="1">EDATE(TODAY(),-'mytable_customer_details (2)'!$M1538)</f>
        <v>43097</v>
      </c>
      <c r="X169" s="147">
        <f>'mytable_customer_details (2)'!$K1538/'mytable_customer_details (2)'!$M1538</f>
        <v>86.310146493237127</v>
      </c>
      <c r="Y169" s="147" t="str">
        <f>VLOOKUP(H:H,Table2_ContractType!A:B,2,0)</f>
        <v>Month-to-Month</v>
      </c>
      <c r="Z169" s="147" t="str">
        <f>VLOOKUP(F:F,Table3_PhoneService!A:B,2,0)</f>
        <v>One Line</v>
      </c>
      <c r="AA169" s="147" t="str">
        <f>VLOOKUP(G:G,Table4_InternetService!A:B,2,0)</f>
        <v>No Internet Service</v>
      </c>
      <c r="AB169" s="171" t="str">
        <f>_xlfn.IFS(Table15[[#This Row],[has_phone_and_internet]], "Phone and Internet",Table15[[#This Row],[has_phone]], "Phone Only", Table15[[#This Row],[has_internet]], "Internet Only", TRUE, 0)</f>
        <v>Phone Only</v>
      </c>
      <c r="AC169" s="192"/>
    </row>
    <row r="170" spans="1:29" ht="16">
      <c r="A170" s="150" t="s">
        <v>3711</v>
      </c>
      <c r="B170" s="140" t="s">
        <v>9</v>
      </c>
      <c r="C170" s="140">
        <v>0</v>
      </c>
      <c r="D170" s="140" t="s">
        <v>5</v>
      </c>
      <c r="E170" s="140" t="s">
        <v>4</v>
      </c>
      <c r="F170" s="141">
        <v>1</v>
      </c>
      <c r="G170" s="141">
        <v>0</v>
      </c>
      <c r="H170" s="141">
        <v>0</v>
      </c>
      <c r="I170" s="140" t="s">
        <v>7</v>
      </c>
      <c r="J170" s="142">
        <v>19.399999999999999</v>
      </c>
      <c r="K170" s="143">
        <v>374.5</v>
      </c>
      <c r="L170" s="140" t="s">
        <v>4</v>
      </c>
      <c r="M170" s="144">
        <f>'mytable_customer_details (2)'!$K3986/'mytable_customer_details (2)'!$J3986</f>
        <v>51.265915119363392</v>
      </c>
      <c r="N170" s="188">
        <f>INT(Table15[[#This Row],[Tenure]])</f>
        <v>51</v>
      </c>
      <c r="O170" s="151">
        <f>IF(D170="Yes",1,IF(D170 ="NO",0))</f>
        <v>0</v>
      </c>
      <c r="P170" s="145">
        <f>IF(E171="Yes", 1,IF(E171="No",0))</f>
        <v>0</v>
      </c>
      <c r="Q170" s="146">
        <f>IF(B170 = "female", 1,IF(B170 = "male",0))</f>
        <v>0</v>
      </c>
      <c r="R170" s="146">
        <f>IF(E170 = "Yes", 1,0)</f>
        <v>1</v>
      </c>
      <c r="S170" s="146" t="b">
        <f>Table15[phone_service]&gt;0</f>
        <v>1</v>
      </c>
      <c r="T170" s="146" t="b">
        <f>Table15[internet_service]&gt;0</f>
        <v>0</v>
      </c>
      <c r="U170" s="146" t="b">
        <f>IF(Table15[[#This Row],[has_phone]],Table15[[#This Row],[has_internet]])</f>
        <v>0</v>
      </c>
      <c r="V170" s="147">
        <f>IF(AND(D170="Yes",E170="Yes"),3, IF(AND(E170="Yes", D170="No"),2, IF(AND(D170="Yes",E170="No"),1,IF(AND(E170="No", D170="No"),0))))</f>
        <v>2</v>
      </c>
      <c r="W170" s="148">
        <f ca="1">EDATE(TODAY(),-'mytable_customer_details (2)'!$M3986)</f>
        <v>43493</v>
      </c>
      <c r="X170" s="147">
        <f>'mytable_customer_details (2)'!$K3986/'mytable_customer_details (2)'!$M3986</f>
        <v>515.29601586102706</v>
      </c>
      <c r="Y170" s="147" t="str">
        <f>VLOOKUP(H:H,Table2_ContractType!A:B,2,0)</f>
        <v>Month-to-Month</v>
      </c>
      <c r="Z170" s="147" t="str">
        <f>VLOOKUP(F:F,Table3_PhoneService!A:B,2,0)</f>
        <v>One Line</v>
      </c>
      <c r="AA170" s="147" t="str">
        <f>VLOOKUP(G:G,Table4_InternetService!A:B,2,0)</f>
        <v>No Internet Service</v>
      </c>
      <c r="AB170" s="171" t="str">
        <f>_xlfn.IFS(Table15[[#This Row],[has_phone_and_internet]], "Phone and Internet",Table15[[#This Row],[has_phone]], "Phone Only", Table15[[#This Row],[has_internet]], "Internet Only", TRUE, 0)</f>
        <v>Phone Only</v>
      </c>
      <c r="AC170" s="192"/>
    </row>
    <row r="171" spans="1:29" ht="16">
      <c r="A171" s="150" t="s">
        <v>4399</v>
      </c>
      <c r="B171" s="140" t="s">
        <v>3</v>
      </c>
      <c r="C171" s="140">
        <v>0</v>
      </c>
      <c r="D171" s="140" t="s">
        <v>5</v>
      </c>
      <c r="E171" s="140" t="s">
        <v>5</v>
      </c>
      <c r="F171" s="141">
        <v>1</v>
      </c>
      <c r="G171" s="141">
        <v>0</v>
      </c>
      <c r="H171" s="141">
        <v>2</v>
      </c>
      <c r="I171" s="140" t="s">
        <v>10</v>
      </c>
      <c r="J171" s="142">
        <v>19.399999999999999</v>
      </c>
      <c r="K171" s="143">
        <v>358.05</v>
      </c>
      <c r="L171" s="140" t="s">
        <v>5</v>
      </c>
      <c r="M171" s="144">
        <f>'mytable_customer_details (2)'!$K2467/'mytable_customer_details (2)'!$J2467</f>
        <v>36.329256820319856</v>
      </c>
      <c r="N171" s="188">
        <f>INT(Table15[[#This Row],[Tenure]])</f>
        <v>36</v>
      </c>
      <c r="O171" s="151">
        <f>IF(D171="Yes",1,IF(D171 ="NO",0))</f>
        <v>0</v>
      </c>
      <c r="P171" s="145">
        <f>IF(E172="Yes", 1,IF(E172="No",0))</f>
        <v>0</v>
      </c>
      <c r="Q171" s="146">
        <f>IF(B171 = "female", 1,IF(B171 = "male",0))</f>
        <v>1</v>
      </c>
      <c r="R171" s="146">
        <f>IF(E171 = "Yes", 1,0)</f>
        <v>0</v>
      </c>
      <c r="S171" s="146" t="b">
        <f>Table15[phone_service]&gt;0</f>
        <v>1</v>
      </c>
      <c r="T171" s="146" t="b">
        <f>Table15[internet_service]&gt;0</f>
        <v>0</v>
      </c>
      <c r="U171" s="146" t="b">
        <f>IF(Table15[[#This Row],[has_phone]],Table15[[#This Row],[has_internet]])</f>
        <v>0</v>
      </c>
      <c r="V171" s="147">
        <f>IF(AND(D171="Yes",E171="Yes"),3, IF(AND(E171="Yes", D171="No"),2, IF(AND(D171="Yes",E171="No"),1,IF(AND(E171="No", D171="No"),0))))</f>
        <v>0</v>
      </c>
      <c r="W171" s="148">
        <f ca="1">EDATE(TODAY(),-'mytable_customer_details (2)'!$M2467)</f>
        <v>43159</v>
      </c>
      <c r="X171" s="147">
        <f>'mytable_customer_details (2)'!$K2467/'mytable_customer_details (2)'!$M2467</f>
        <v>102.3217386544041</v>
      </c>
      <c r="Y171" s="147" t="str">
        <f>VLOOKUP(H:H,Table2_ContractType!A:B,2,0)</f>
        <v>2 Year</v>
      </c>
      <c r="Z171" s="147" t="str">
        <f>VLOOKUP(F:F,Table3_PhoneService!A:B,2,0)</f>
        <v>One Line</v>
      </c>
      <c r="AA171" s="147" t="str">
        <f>VLOOKUP(G:G,Table4_InternetService!A:B,2,0)</f>
        <v>No Internet Service</v>
      </c>
      <c r="AB171" s="171" t="str">
        <f>_xlfn.IFS(Table15[[#This Row],[has_phone_and_internet]], "Phone and Internet",Table15[[#This Row],[has_phone]], "Phone Only", Table15[[#This Row],[has_internet]], "Internet Only", TRUE, 0)</f>
        <v>Phone Only</v>
      </c>
      <c r="AC171" s="192"/>
    </row>
    <row r="172" spans="1:29" ht="16">
      <c r="A172" s="150" t="s">
        <v>1255</v>
      </c>
      <c r="B172" s="140" t="s">
        <v>3</v>
      </c>
      <c r="C172" s="140">
        <v>0</v>
      </c>
      <c r="D172" s="140" t="s">
        <v>5</v>
      </c>
      <c r="E172" s="140" t="s">
        <v>5</v>
      </c>
      <c r="F172" s="141">
        <v>1</v>
      </c>
      <c r="G172" s="141">
        <v>0</v>
      </c>
      <c r="H172" s="141">
        <v>0</v>
      </c>
      <c r="I172" s="140" t="s">
        <v>13</v>
      </c>
      <c r="J172" s="142">
        <v>19.399999999999999</v>
      </c>
      <c r="K172" s="143">
        <v>289.3</v>
      </c>
      <c r="L172" s="140" t="s">
        <v>4</v>
      </c>
      <c r="M172" s="144">
        <f>'mytable_customer_details (2)'!$K1515/'mytable_customer_details (2)'!$J1515</f>
        <v>70.320235756385074</v>
      </c>
      <c r="N172" s="188">
        <f>INT(Table15[[#This Row],[Tenure]])</f>
        <v>70</v>
      </c>
      <c r="O172" s="151">
        <f>IF(D172="Yes",1,IF(D172 ="NO",0))</f>
        <v>0</v>
      </c>
      <c r="P172" s="145">
        <f>IF(E173="Yes", 1,IF(E173="No",0))</f>
        <v>1</v>
      </c>
      <c r="Q172" s="146">
        <f>IF(B172 = "female", 1,IF(B172 = "male",0))</f>
        <v>1</v>
      </c>
      <c r="R172" s="146">
        <f>IF(E172 = "Yes", 1,0)</f>
        <v>0</v>
      </c>
      <c r="S172" s="146" t="b">
        <f>Table15[phone_service]&gt;0</f>
        <v>1</v>
      </c>
      <c r="T172" s="146" t="b">
        <f>Table15[internet_service]&gt;0</f>
        <v>0</v>
      </c>
      <c r="U172" s="146" t="b">
        <f>IF(Table15[[#This Row],[has_phone]],Table15[[#This Row],[has_internet]])</f>
        <v>0</v>
      </c>
      <c r="V172" s="147">
        <f>IF(AND(D172="Yes",E172="Yes"),3, IF(AND(E172="Yes", D172="No"),2, IF(AND(D172="Yes",E172="No"),1,IF(AND(E172="No", D172="No"),0))))</f>
        <v>0</v>
      </c>
      <c r="W172" s="148">
        <f ca="1">EDATE(TODAY(),-'mytable_customer_details (2)'!$M1515)</f>
        <v>41940</v>
      </c>
      <c r="X172" s="147">
        <f>'mytable_customer_details (2)'!$K1515/'mytable_customer_details (2)'!$M1515</f>
        <v>30.707131367292227</v>
      </c>
      <c r="Y172" s="147" t="str">
        <f>VLOOKUP(H:H,Table2_ContractType!A:B,2,0)</f>
        <v>Month-to-Month</v>
      </c>
      <c r="Z172" s="147" t="str">
        <f>VLOOKUP(F:F,Table3_PhoneService!A:B,2,0)</f>
        <v>One Line</v>
      </c>
      <c r="AA172" s="147" t="str">
        <f>VLOOKUP(G:G,Table4_InternetService!A:B,2,0)</f>
        <v>No Internet Service</v>
      </c>
      <c r="AB172" s="171" t="str">
        <f>_xlfn.IFS(Table15[[#This Row],[has_phone_and_internet]], "Phone and Internet",Table15[[#This Row],[has_phone]], "Phone Only", Table15[[#This Row],[has_internet]], "Internet Only", TRUE, 0)</f>
        <v>Phone Only</v>
      </c>
      <c r="AC172" s="192"/>
    </row>
    <row r="173" spans="1:29" ht="16">
      <c r="A173" s="150" t="s">
        <v>2945</v>
      </c>
      <c r="B173" s="140" t="s">
        <v>3</v>
      </c>
      <c r="C173" s="140">
        <v>0</v>
      </c>
      <c r="D173" s="140" t="s">
        <v>4</v>
      </c>
      <c r="E173" s="140" t="s">
        <v>4</v>
      </c>
      <c r="F173" s="141">
        <v>1</v>
      </c>
      <c r="G173" s="141">
        <v>0</v>
      </c>
      <c r="H173" s="141">
        <v>0</v>
      </c>
      <c r="I173" s="140" t="s">
        <v>13</v>
      </c>
      <c r="J173" s="142">
        <v>19.399999999999999</v>
      </c>
      <c r="K173" s="143">
        <v>198.1</v>
      </c>
      <c r="L173" s="140" t="s">
        <v>5</v>
      </c>
      <c r="M173" s="144">
        <f>'mytable_customer_details (2)'!$K122/'mytable_customer_details (2)'!$J122</f>
        <v>1</v>
      </c>
      <c r="N173" s="188">
        <f>INT(Table15[[#This Row],[Tenure]])</f>
        <v>1</v>
      </c>
      <c r="O173" s="151">
        <f>IF(D173="Yes",1,IF(D173 ="NO",0))</f>
        <v>1</v>
      </c>
      <c r="P173" s="145">
        <f>IF(E174="Yes", 1,IF(E174="No",0))</f>
        <v>0</v>
      </c>
      <c r="Q173" s="146">
        <f>IF(B173 = "female", 1,IF(B173 = "male",0))</f>
        <v>1</v>
      </c>
      <c r="R173" s="146">
        <f>IF(E173 = "Yes", 1,0)</f>
        <v>1</v>
      </c>
      <c r="S173" s="146" t="b">
        <f>Table15[phone_service]&gt;0</f>
        <v>1</v>
      </c>
      <c r="T173" s="146" t="b">
        <f>Table15[internet_service]&gt;0</f>
        <v>0</v>
      </c>
      <c r="U173" s="146" t="b">
        <f>IF(Table15[[#This Row],[has_phone]],Table15[[#This Row],[has_internet]])</f>
        <v>0</v>
      </c>
      <c r="V173" s="147">
        <f>IF(AND(D173="Yes",E173="Yes"),3, IF(AND(E173="Yes", D173="No"),2, IF(AND(D173="Yes",E173="No"),1,IF(AND(E173="No", D173="No"),0))))</f>
        <v>3</v>
      </c>
      <c r="W173" s="148">
        <f ca="1">EDATE(TODAY(),-'mytable_customer_details (2)'!$M122)</f>
        <v>43674</v>
      </c>
      <c r="X173" s="147">
        <f>'mytable_customer_details (2)'!$K122/'mytable_customer_details (2)'!$M122</f>
        <v>19.3</v>
      </c>
      <c r="Y173" s="147" t="str">
        <f>VLOOKUP(H:H,Table2_ContractType!A:B,2,0)</f>
        <v>Month-to-Month</v>
      </c>
      <c r="Z173" s="147" t="str">
        <f>VLOOKUP(F:F,Table3_PhoneService!A:B,2,0)</f>
        <v>One Line</v>
      </c>
      <c r="AA173" s="147" t="str">
        <f>VLOOKUP(G:G,Table4_InternetService!A:B,2,0)</f>
        <v>No Internet Service</v>
      </c>
      <c r="AB173" s="171" t="str">
        <f>_xlfn.IFS(Table15[[#This Row],[has_phone_and_internet]], "Phone and Internet",Table15[[#This Row],[has_phone]], "Phone Only", Table15[[#This Row],[has_internet]], "Internet Only", TRUE, 0)</f>
        <v>Phone Only</v>
      </c>
      <c r="AC173" s="192"/>
    </row>
    <row r="174" spans="1:29" ht="16">
      <c r="A174" s="150" t="s">
        <v>2758</v>
      </c>
      <c r="B174" s="140" t="s">
        <v>9</v>
      </c>
      <c r="C174" s="140">
        <v>0</v>
      </c>
      <c r="D174" s="140" t="s">
        <v>5</v>
      </c>
      <c r="E174" s="140" t="s">
        <v>5</v>
      </c>
      <c r="F174" s="141">
        <v>1</v>
      </c>
      <c r="G174" s="141">
        <v>0</v>
      </c>
      <c r="H174" s="141">
        <v>0</v>
      </c>
      <c r="I174" s="140" t="s">
        <v>10</v>
      </c>
      <c r="J174" s="142">
        <v>19.399999999999999</v>
      </c>
      <c r="K174" s="143">
        <v>168.65</v>
      </c>
      <c r="L174" s="140" t="s">
        <v>5</v>
      </c>
      <c r="M174" s="144">
        <f>'mytable_customer_details (2)'!$K5899/'mytable_customer_details (2)'!$J5899</f>
        <v>3.0217391304347827</v>
      </c>
      <c r="N174" s="188">
        <f>INT(Table15[[#This Row],[Tenure]])</f>
        <v>3</v>
      </c>
      <c r="O174" s="151">
        <f>IF(D174="Yes",1,IF(D174 ="NO",0))</f>
        <v>0</v>
      </c>
      <c r="P174" s="145">
        <f>IF(E175="Yes", 1,IF(E175="No",0))</f>
        <v>0</v>
      </c>
      <c r="Q174" s="146">
        <f>IF(B174 = "female", 1,IF(B174 = "male",0))</f>
        <v>0</v>
      </c>
      <c r="R174" s="146">
        <f>IF(E174 = "Yes", 1,0)</f>
        <v>0</v>
      </c>
      <c r="S174" s="146" t="b">
        <f>Table15[phone_service]&gt;0</f>
        <v>1</v>
      </c>
      <c r="T174" s="146" t="b">
        <f>Table15[internet_service]&gt;0</f>
        <v>0</v>
      </c>
      <c r="U174" s="146" t="b">
        <f>IF(Table15[[#This Row],[has_phone]],Table15[[#This Row],[has_internet]])</f>
        <v>0</v>
      </c>
      <c r="V174" s="147">
        <f>IF(AND(D174="Yes",E174="Yes"),3, IF(AND(E174="Yes", D174="No"),2, IF(AND(D174="Yes",E174="No"),1,IF(AND(E174="No", D174="No"),0))))</f>
        <v>0</v>
      </c>
      <c r="W174" s="148">
        <f ca="1">EDATE(TODAY(),-'mytable_customer_details (2)'!$M5899)</f>
        <v>42488</v>
      </c>
      <c r="X174" s="147">
        <f>'mytable_customer_details (2)'!$K5899/'mytable_customer_details (2)'!$M5899</f>
        <v>7.2305952153566997</v>
      </c>
      <c r="Y174" s="147" t="str">
        <f>VLOOKUP(H:H,Table2_ContractType!A:B,2,0)</f>
        <v>Month-to-Month</v>
      </c>
      <c r="Z174" s="147" t="str">
        <f>VLOOKUP(F:F,Table3_PhoneService!A:B,2,0)</f>
        <v>One Line</v>
      </c>
      <c r="AA174" s="147" t="str">
        <f>VLOOKUP(G:G,Table4_InternetService!A:B,2,0)</f>
        <v>No Internet Service</v>
      </c>
      <c r="AB174" s="171" t="str">
        <f>_xlfn.IFS(Table15[[#This Row],[has_phone_and_internet]], "Phone and Internet",Table15[[#This Row],[has_phone]], "Phone Only", Table15[[#This Row],[has_internet]], "Internet Only", TRUE, 0)</f>
        <v>Phone Only</v>
      </c>
      <c r="AC174" s="192"/>
    </row>
    <row r="175" spans="1:29" ht="16">
      <c r="A175" s="150" t="s">
        <v>4465</v>
      </c>
      <c r="B175" s="140" t="s">
        <v>9</v>
      </c>
      <c r="C175" s="140">
        <v>0</v>
      </c>
      <c r="D175" s="140" t="s">
        <v>5</v>
      </c>
      <c r="E175" s="140" t="s">
        <v>5</v>
      </c>
      <c r="F175" s="141">
        <v>1</v>
      </c>
      <c r="G175" s="141">
        <v>0</v>
      </c>
      <c r="H175" s="141">
        <v>0</v>
      </c>
      <c r="I175" s="140" t="s">
        <v>10</v>
      </c>
      <c r="J175" s="142">
        <v>19.399999999999999</v>
      </c>
      <c r="K175" s="143">
        <v>93.4</v>
      </c>
      <c r="L175" s="140" t="s">
        <v>5</v>
      </c>
      <c r="M175" s="144">
        <f>'mytable_customer_details (2)'!$K5971/'mytable_customer_details (2)'!$J5971</f>
        <v>49.452417302798978</v>
      </c>
      <c r="N175" s="188">
        <f>INT(Table15[[#This Row],[Tenure]])</f>
        <v>49</v>
      </c>
      <c r="O175" s="151">
        <f>IF(D175="Yes",1,IF(D175 ="NO",0))</f>
        <v>0</v>
      </c>
      <c r="P175" s="145">
        <f>IF(E176="Yes", 1,IF(E176="No",0))</f>
        <v>0</v>
      </c>
      <c r="Q175" s="146">
        <f>IF(B175 = "female", 1,IF(B175 = "male",0))</f>
        <v>0</v>
      </c>
      <c r="R175" s="146">
        <f>IF(E175 = "Yes", 1,0)</f>
        <v>0</v>
      </c>
      <c r="S175" s="146" t="b">
        <f>Table15[phone_service]&gt;0</f>
        <v>1</v>
      </c>
      <c r="T175" s="146" t="b">
        <f>Table15[internet_service]&gt;0</f>
        <v>0</v>
      </c>
      <c r="U175" s="146" t="b">
        <f>IF(Table15[[#This Row],[has_phone]],Table15[[#This Row],[has_internet]])</f>
        <v>0</v>
      </c>
      <c r="V175" s="147">
        <f>IF(AND(D175="Yes",E175="Yes"),3, IF(AND(E175="Yes", D175="No"),2, IF(AND(D175="Yes",E175="No"),1,IF(AND(E175="No", D175="No"),0))))</f>
        <v>0</v>
      </c>
      <c r="W175" s="148">
        <f ca="1">EDATE(TODAY(),-'mytable_customer_details (2)'!$M5971)</f>
        <v>42336</v>
      </c>
      <c r="X175" s="147">
        <f>'mytable_customer_details (2)'!$K5971/'mytable_customer_details (2)'!$M5971</f>
        <v>106.52639045623084</v>
      </c>
      <c r="Y175" s="147" t="str">
        <f>VLOOKUP(H:H,Table2_ContractType!A:B,2,0)</f>
        <v>Month-to-Month</v>
      </c>
      <c r="Z175" s="147" t="str">
        <f>VLOOKUP(F:F,Table3_PhoneService!A:B,2,0)</f>
        <v>One Line</v>
      </c>
      <c r="AA175" s="147" t="str">
        <f>VLOOKUP(G:G,Table4_InternetService!A:B,2,0)</f>
        <v>No Internet Service</v>
      </c>
      <c r="AB175" s="171" t="str">
        <f>_xlfn.IFS(Table15[[#This Row],[has_phone_and_internet]], "Phone and Internet",Table15[[#This Row],[has_phone]], "Phone Only", Table15[[#This Row],[has_internet]], "Internet Only", TRUE, 0)</f>
        <v>Phone Only</v>
      </c>
      <c r="AC175" s="192"/>
    </row>
    <row r="176" spans="1:29" ht="16">
      <c r="A176" s="150" t="s">
        <v>5606</v>
      </c>
      <c r="B176" s="140" t="s">
        <v>3</v>
      </c>
      <c r="C176" s="140">
        <v>0</v>
      </c>
      <c r="D176" s="140" t="s">
        <v>5</v>
      </c>
      <c r="E176" s="140" t="s">
        <v>5</v>
      </c>
      <c r="F176" s="141">
        <v>1</v>
      </c>
      <c r="G176" s="141">
        <v>0</v>
      </c>
      <c r="H176" s="141">
        <v>0</v>
      </c>
      <c r="I176" s="140" t="s">
        <v>10</v>
      </c>
      <c r="J176" s="142">
        <v>19.399999999999999</v>
      </c>
      <c r="K176" s="143">
        <v>61.05</v>
      </c>
      <c r="L176" s="140" t="s">
        <v>5</v>
      </c>
      <c r="M176" s="144">
        <f>'mytable_customer_details (2)'!$K1586/'mytable_customer_details (2)'!$J1586</f>
        <v>70.936781609195407</v>
      </c>
      <c r="N176" s="188">
        <f>INT(Table15[[#This Row],[Tenure]])</f>
        <v>70</v>
      </c>
      <c r="O176" s="151">
        <f>IF(D176="Yes",1,IF(D176 ="NO",0))</f>
        <v>0</v>
      </c>
      <c r="P176" s="145">
        <f>IF(E177="Yes", 1,IF(E177="No",0))</f>
        <v>0</v>
      </c>
      <c r="Q176" s="146">
        <f>IF(B176 = "female", 1,IF(B176 = "male",0))</f>
        <v>1</v>
      </c>
      <c r="R176" s="146">
        <f>IF(E176 = "Yes", 1,0)</f>
        <v>0</v>
      </c>
      <c r="S176" s="146" t="b">
        <f>Table15[phone_service]&gt;0</f>
        <v>1</v>
      </c>
      <c r="T176" s="146" t="b">
        <f>Table15[internet_service]&gt;0</f>
        <v>0</v>
      </c>
      <c r="U176" s="146" t="b">
        <f>IF(Table15[[#This Row],[has_phone]],Table15[[#This Row],[has_internet]])</f>
        <v>0</v>
      </c>
      <c r="V176" s="147">
        <f>IF(AND(D176="Yes",E176="Yes"),3, IF(AND(E176="Yes", D176="No"),2, IF(AND(D176="Yes",E176="No"),1,IF(AND(E176="No", D176="No"),0))))</f>
        <v>0</v>
      </c>
      <c r="W176" s="148">
        <f ca="1">EDATE(TODAY(),-'mytable_customer_details (2)'!$M1586)</f>
        <v>41606</v>
      </c>
      <c r="X176" s="147">
        <f>'mytable_customer_details (2)'!$K1586/'mytable_customer_details (2)'!$M1586</f>
        <v>26.557660399105782</v>
      </c>
      <c r="Y176" s="147" t="str">
        <f>VLOOKUP(H:H,Table2_ContractType!A:B,2,0)</f>
        <v>Month-to-Month</v>
      </c>
      <c r="Z176" s="147" t="str">
        <f>VLOOKUP(F:F,Table3_PhoneService!A:B,2,0)</f>
        <v>One Line</v>
      </c>
      <c r="AA176" s="147" t="str">
        <f>VLOOKUP(G:G,Table4_InternetService!A:B,2,0)</f>
        <v>No Internet Service</v>
      </c>
      <c r="AB176" s="171" t="str">
        <f>_xlfn.IFS(Table15[[#This Row],[has_phone_and_internet]], "Phone and Internet",Table15[[#This Row],[has_phone]], "Phone Only", Table15[[#This Row],[has_internet]], "Internet Only", TRUE, 0)</f>
        <v>Phone Only</v>
      </c>
      <c r="AC176" s="192"/>
    </row>
    <row r="177" spans="1:29" ht="16">
      <c r="A177" s="150" t="s">
        <v>2385</v>
      </c>
      <c r="B177" s="140" t="s">
        <v>9</v>
      </c>
      <c r="C177" s="140">
        <v>0</v>
      </c>
      <c r="D177" s="140" t="s">
        <v>5</v>
      </c>
      <c r="E177" s="140" t="s">
        <v>5</v>
      </c>
      <c r="F177" s="141">
        <v>1</v>
      </c>
      <c r="G177" s="141">
        <v>0</v>
      </c>
      <c r="H177" s="141">
        <v>0</v>
      </c>
      <c r="I177" s="140" t="s">
        <v>10</v>
      </c>
      <c r="J177" s="142">
        <v>19.399999999999999</v>
      </c>
      <c r="K177" s="143">
        <v>50.6</v>
      </c>
      <c r="L177" s="140" t="s">
        <v>5</v>
      </c>
      <c r="M177" s="144">
        <f>'mytable_customer_details (2)'!$K6429/'mytable_customer_details (2)'!$J6429</f>
        <v>64.361671469740642</v>
      </c>
      <c r="N177" s="188">
        <f>INT(Table15[[#This Row],[Tenure]])</f>
        <v>64</v>
      </c>
      <c r="O177" s="151">
        <f>IF(D177="Yes",1,IF(D177 ="NO",0))</f>
        <v>0</v>
      </c>
      <c r="P177" s="145">
        <f>IF(E178="Yes", 1,IF(E178="No",0))</f>
        <v>0</v>
      </c>
      <c r="Q177" s="146">
        <f>IF(B177 = "female", 1,IF(B177 = "male",0))</f>
        <v>0</v>
      </c>
      <c r="R177" s="146">
        <f>IF(E177 = "Yes", 1,0)</f>
        <v>0</v>
      </c>
      <c r="S177" s="146" t="b">
        <f>Table15[phone_service]&gt;0</f>
        <v>1</v>
      </c>
      <c r="T177" s="146" t="b">
        <f>Table15[internet_service]&gt;0</f>
        <v>0</v>
      </c>
      <c r="U177" s="146" t="b">
        <f>IF(Table15[[#This Row],[has_phone]],Table15[[#This Row],[has_internet]])</f>
        <v>0</v>
      </c>
      <c r="V177" s="147">
        <f>IF(AND(D177="Yes",E177="Yes"),3, IF(AND(E177="Yes", D177="No"),2, IF(AND(D177="Yes",E177="No"),1,IF(AND(E177="No", D177="No"),0))))</f>
        <v>0</v>
      </c>
      <c r="W177" s="148">
        <f ca="1">EDATE(TODAY(),-'mytable_customer_details (2)'!$M6429)</f>
        <v>41545</v>
      </c>
      <c r="X177" s="147">
        <f>'mytable_customer_details (2)'!$K6429/'mytable_customer_details (2)'!$M6429</f>
        <v>94.360272890106415</v>
      </c>
      <c r="Y177" s="147" t="str">
        <f>VLOOKUP(H:H,Table2_ContractType!A:B,2,0)</f>
        <v>Month-to-Month</v>
      </c>
      <c r="Z177" s="147" t="str">
        <f>VLOOKUP(F:F,Table3_PhoneService!A:B,2,0)</f>
        <v>One Line</v>
      </c>
      <c r="AA177" s="147" t="str">
        <f>VLOOKUP(G:G,Table4_InternetService!A:B,2,0)</f>
        <v>No Internet Service</v>
      </c>
      <c r="AB177" s="171" t="str">
        <f>_xlfn.IFS(Table15[[#This Row],[has_phone_and_internet]], "Phone and Internet",Table15[[#This Row],[has_phone]], "Phone Only", Table15[[#This Row],[has_internet]], "Internet Only", TRUE, 0)</f>
        <v>Phone Only</v>
      </c>
      <c r="AC177" s="192"/>
    </row>
    <row r="178" spans="1:29" ht="16">
      <c r="A178" s="150" t="s">
        <v>6181</v>
      </c>
      <c r="B178" s="140" t="s">
        <v>3</v>
      </c>
      <c r="C178" s="140">
        <v>0</v>
      </c>
      <c r="D178" s="140" t="s">
        <v>5</v>
      </c>
      <c r="E178" s="140" t="s">
        <v>5</v>
      </c>
      <c r="F178" s="141">
        <v>1</v>
      </c>
      <c r="G178" s="141">
        <v>0</v>
      </c>
      <c r="H178" s="141">
        <v>0</v>
      </c>
      <c r="I178" s="140" t="s">
        <v>17</v>
      </c>
      <c r="J178" s="142">
        <v>19.399999999999999</v>
      </c>
      <c r="K178" s="143">
        <v>19.399999999999999</v>
      </c>
      <c r="L178" s="140" t="s">
        <v>5</v>
      </c>
      <c r="M178" s="144">
        <f>'mytable_customer_details (2)'!$K1513/'mytable_customer_details (2)'!$J1513</f>
        <v>73.337917485265223</v>
      </c>
      <c r="N178" s="188">
        <f>INT(Table15[[#This Row],[Tenure]])</f>
        <v>73</v>
      </c>
      <c r="O178" s="151">
        <f>IF(D178="Yes",1,IF(D178 ="NO",0))</f>
        <v>0</v>
      </c>
      <c r="P178" s="145">
        <f>IF(E179="Yes", 1,IF(E179="No",0))</f>
        <v>0</v>
      </c>
      <c r="Q178" s="146">
        <f>IF(B178 = "female", 1,IF(B178 = "male",0))</f>
        <v>1</v>
      </c>
      <c r="R178" s="146">
        <f>IF(E178 = "Yes", 1,0)</f>
        <v>0</v>
      </c>
      <c r="S178" s="146" t="b">
        <f>Table15[phone_service]&gt;0</f>
        <v>1</v>
      </c>
      <c r="T178" s="146" t="b">
        <f>Table15[internet_service]&gt;0</f>
        <v>0</v>
      </c>
      <c r="U178" s="146" t="b">
        <f>IF(Table15[[#This Row],[has_phone]],Table15[[#This Row],[has_internet]])</f>
        <v>0</v>
      </c>
      <c r="V178" s="147">
        <f>IF(AND(D178="Yes",E178="Yes"),3, IF(AND(E178="Yes", D178="No"),2, IF(AND(D178="Yes",E178="No"),1,IF(AND(E178="No", D178="No"),0))))</f>
        <v>0</v>
      </c>
      <c r="W178" s="148">
        <f ca="1">EDATE(TODAY(),-'mytable_customer_details (2)'!$M1513)</f>
        <v>42671</v>
      </c>
      <c r="X178" s="147">
        <f>'mytable_customer_details (2)'!$K1513/'mytable_customer_details (2)'!$M1513</f>
        <v>53.351418789476668</v>
      </c>
      <c r="Y178" s="147" t="str">
        <f>VLOOKUP(H:H,Table2_ContractType!A:B,2,0)</f>
        <v>Month-to-Month</v>
      </c>
      <c r="Z178" s="147" t="str">
        <f>VLOOKUP(F:F,Table3_PhoneService!A:B,2,0)</f>
        <v>One Line</v>
      </c>
      <c r="AA178" s="147" t="str">
        <f>VLOOKUP(G:G,Table4_InternetService!A:B,2,0)</f>
        <v>No Internet Service</v>
      </c>
      <c r="AB178" s="171" t="str">
        <f>_xlfn.IFS(Table15[[#This Row],[has_phone_and_internet]], "Phone and Internet",Table15[[#This Row],[has_phone]], "Phone Only", Table15[[#This Row],[has_internet]], "Internet Only", TRUE, 0)</f>
        <v>Phone Only</v>
      </c>
      <c r="AC178" s="192"/>
    </row>
    <row r="179" spans="1:29" ht="16">
      <c r="A179" s="150" t="s">
        <v>2537</v>
      </c>
      <c r="B179" s="140" t="s">
        <v>9</v>
      </c>
      <c r="C179" s="140">
        <v>0</v>
      </c>
      <c r="D179" s="140" t="s">
        <v>5</v>
      </c>
      <c r="E179" s="140" t="s">
        <v>5</v>
      </c>
      <c r="F179" s="141">
        <v>1</v>
      </c>
      <c r="G179" s="141">
        <v>0</v>
      </c>
      <c r="H179" s="141">
        <v>0</v>
      </c>
      <c r="I179" s="140" t="s">
        <v>10</v>
      </c>
      <c r="J179" s="142">
        <v>19.399999999999999</v>
      </c>
      <c r="K179" s="143">
        <v>19.399999999999999</v>
      </c>
      <c r="L179" s="140" t="s">
        <v>4</v>
      </c>
      <c r="M179" s="144">
        <f>'mytable_customer_details (2)'!$K4086/'mytable_customer_details (2)'!$J4086</f>
        <v>1</v>
      </c>
      <c r="N179" s="188">
        <f>INT(Table15[[#This Row],[Tenure]])</f>
        <v>1</v>
      </c>
      <c r="O179" s="151">
        <f>IF(D179="Yes",1,IF(D179 ="NO",0))</f>
        <v>0</v>
      </c>
      <c r="P179" s="145">
        <f>IF(E180="Yes", 1,IF(E180="No",0))</f>
        <v>0</v>
      </c>
      <c r="Q179" s="146">
        <f>IF(B179 = "female", 1,IF(B179 = "male",0))</f>
        <v>0</v>
      </c>
      <c r="R179" s="146">
        <f>IF(E179 = "Yes", 1,0)</f>
        <v>0</v>
      </c>
      <c r="S179" s="146" t="b">
        <f>Table15[phone_service]&gt;0</f>
        <v>1</v>
      </c>
      <c r="T179" s="146" t="b">
        <f>Table15[internet_service]&gt;0</f>
        <v>0</v>
      </c>
      <c r="U179" s="146" t="b">
        <f>IF(Table15[[#This Row],[has_phone]],Table15[[#This Row],[has_internet]])</f>
        <v>0</v>
      </c>
      <c r="V179" s="147">
        <f>IF(AND(D179="Yes",E179="Yes"),3, IF(AND(E179="Yes", D179="No"),2, IF(AND(D179="Yes",E179="No"),1,IF(AND(E179="No", D179="No"),0))))</f>
        <v>0</v>
      </c>
      <c r="W179" s="148">
        <f ca="1">EDATE(TODAY(),-'mytable_customer_details (2)'!$M4086)</f>
        <v>43552</v>
      </c>
      <c r="X179" s="147">
        <f>'mytable_customer_details (2)'!$K4086/'mytable_customer_details (2)'!$M4086</f>
        <v>13.313867606497087</v>
      </c>
      <c r="Y179" s="147" t="str">
        <f>VLOOKUP(H:H,Table2_ContractType!A:B,2,0)</f>
        <v>Month-to-Month</v>
      </c>
      <c r="Z179" s="147" t="str">
        <f>VLOOKUP(F:F,Table3_PhoneService!A:B,2,0)</f>
        <v>One Line</v>
      </c>
      <c r="AA179" s="147" t="str">
        <f>VLOOKUP(G:G,Table4_InternetService!A:B,2,0)</f>
        <v>No Internet Service</v>
      </c>
      <c r="AB179" s="171" t="str">
        <f>_xlfn.IFS(Table15[[#This Row],[has_phone_and_internet]], "Phone and Internet",Table15[[#This Row],[has_phone]], "Phone Only", Table15[[#This Row],[has_internet]], "Internet Only", TRUE, 0)</f>
        <v>Phone Only</v>
      </c>
      <c r="AC179" s="192"/>
    </row>
    <row r="180" spans="1:29" ht="16">
      <c r="A180" s="150" t="s">
        <v>5044</v>
      </c>
      <c r="B180" s="140" t="s">
        <v>3</v>
      </c>
      <c r="C180" s="140">
        <v>0</v>
      </c>
      <c r="D180" s="140" t="s">
        <v>5</v>
      </c>
      <c r="E180" s="140" t="s">
        <v>5</v>
      </c>
      <c r="F180" s="141">
        <v>1</v>
      </c>
      <c r="G180" s="141">
        <v>0</v>
      </c>
      <c r="H180" s="141">
        <v>0</v>
      </c>
      <c r="I180" s="140" t="s">
        <v>10</v>
      </c>
      <c r="J180" s="142">
        <v>19.399999999999999</v>
      </c>
      <c r="K180" s="143">
        <v>19.399999999999999</v>
      </c>
      <c r="L180" s="140" t="s">
        <v>5</v>
      </c>
      <c r="M180" s="144">
        <f>'mytable_customer_details (2)'!$K5190/'mytable_customer_details (2)'!$J5190</f>
        <v>5.4571428571428573</v>
      </c>
      <c r="N180" s="188">
        <f>INT(Table15[[#This Row],[Tenure]])</f>
        <v>5</v>
      </c>
      <c r="O180" s="151">
        <f>IF(D180="Yes",1,IF(D180 ="NO",0))</f>
        <v>0</v>
      </c>
      <c r="P180" s="145">
        <f>IF(E181="Yes", 1,IF(E181="No",0))</f>
        <v>1</v>
      </c>
      <c r="Q180" s="146">
        <f>IF(B180 = "female", 1,IF(B180 = "male",0))</f>
        <v>1</v>
      </c>
      <c r="R180" s="146">
        <f>IF(E180 = "Yes", 1,0)</f>
        <v>0</v>
      </c>
      <c r="S180" s="146" t="b">
        <f>Table15[phone_service]&gt;0</f>
        <v>1</v>
      </c>
      <c r="T180" s="146" t="b">
        <f>Table15[internet_service]&gt;0</f>
        <v>0</v>
      </c>
      <c r="U180" s="146" t="b">
        <f>IF(Table15[[#This Row],[has_phone]],Table15[[#This Row],[has_internet]])</f>
        <v>0</v>
      </c>
      <c r="V180" s="147">
        <f>IF(AND(D180="Yes",E180="Yes"),3, IF(AND(E180="Yes", D180="No"),2, IF(AND(D180="Yes",E180="No"),1,IF(AND(E180="No", D180="No"),0))))</f>
        <v>0</v>
      </c>
      <c r="W180" s="148">
        <f ca="1">EDATE(TODAY(),-'mytable_customer_details (2)'!$M5190)</f>
        <v>42032</v>
      </c>
      <c r="X180" s="147">
        <f>'mytable_customer_details (2)'!$K5190/'mytable_customer_details (2)'!$M5190</f>
        <v>8.7466097117188824</v>
      </c>
      <c r="Y180" s="147" t="str">
        <f>VLOOKUP(H:H,Table2_ContractType!A:B,2,0)</f>
        <v>Month-to-Month</v>
      </c>
      <c r="Z180" s="147" t="str">
        <f>VLOOKUP(F:F,Table3_PhoneService!A:B,2,0)</f>
        <v>One Line</v>
      </c>
      <c r="AA180" s="147" t="str">
        <f>VLOOKUP(G:G,Table4_InternetService!A:B,2,0)</f>
        <v>No Internet Service</v>
      </c>
      <c r="AB180" s="171" t="str">
        <f>_xlfn.IFS(Table15[[#This Row],[has_phone_and_internet]], "Phone and Internet",Table15[[#This Row],[has_phone]], "Phone Only", Table15[[#This Row],[has_internet]], "Internet Only", TRUE, 0)</f>
        <v>Phone Only</v>
      </c>
      <c r="AC180" s="192"/>
    </row>
    <row r="181" spans="1:29" ht="16">
      <c r="A181" s="150" t="s">
        <v>3387</v>
      </c>
      <c r="B181" s="140" t="s">
        <v>3</v>
      </c>
      <c r="C181" s="140">
        <v>0</v>
      </c>
      <c r="D181" s="140" t="s">
        <v>4</v>
      </c>
      <c r="E181" s="140" t="s">
        <v>4</v>
      </c>
      <c r="F181" s="141">
        <v>1</v>
      </c>
      <c r="G181" s="141">
        <v>0</v>
      </c>
      <c r="H181" s="141">
        <v>0</v>
      </c>
      <c r="I181" s="140" t="s">
        <v>10</v>
      </c>
      <c r="J181" s="142">
        <v>19.399999999999999</v>
      </c>
      <c r="K181" s="143">
        <v>19.399999999999999</v>
      </c>
      <c r="L181" s="140" t="s">
        <v>5</v>
      </c>
      <c r="M181" s="144">
        <f>'mytable_customer_details (2)'!$K6786/'mytable_customer_details (2)'!$J6786</f>
        <v>66.064442413162695</v>
      </c>
      <c r="N181" s="188">
        <f>INT(Table15[[#This Row],[Tenure]])</f>
        <v>66</v>
      </c>
      <c r="O181" s="151">
        <f>IF(D181="Yes",1,IF(D181 ="NO",0))</f>
        <v>1</v>
      </c>
      <c r="P181" s="145">
        <f>IF(E182="Yes", 1,IF(E182="No",0))</f>
        <v>1</v>
      </c>
      <c r="Q181" s="146">
        <f>IF(B181 = "female", 1,IF(B181 = "male",0))</f>
        <v>1</v>
      </c>
      <c r="R181" s="146">
        <f>IF(E181 = "Yes", 1,0)</f>
        <v>1</v>
      </c>
      <c r="S181" s="146" t="b">
        <f>Table15[phone_service]&gt;0</f>
        <v>1</v>
      </c>
      <c r="T181" s="146" t="b">
        <f>Table15[internet_service]&gt;0</f>
        <v>0</v>
      </c>
      <c r="U181" s="146" t="b">
        <f>IF(Table15[[#This Row],[has_phone]],Table15[[#This Row],[has_internet]])</f>
        <v>0</v>
      </c>
      <c r="V181" s="147">
        <f>IF(AND(D181="Yes",E181="Yes"),3, IF(AND(E181="Yes", D181="No"),2, IF(AND(D181="Yes",E181="No"),1,IF(AND(E181="No", D181="No"),0))))</f>
        <v>3</v>
      </c>
      <c r="W181" s="148">
        <f ca="1">EDATE(TODAY(),-'mytable_customer_details (2)'!$M6786)</f>
        <v>42336</v>
      </c>
      <c r="X181" s="147">
        <f>'mytable_customer_details (2)'!$K6786/'mytable_customer_details (2)'!$M6786</f>
        <v>158.43372193802054</v>
      </c>
      <c r="Y181" s="147" t="str">
        <f>VLOOKUP(H:H,Table2_ContractType!A:B,2,0)</f>
        <v>Month-to-Month</v>
      </c>
      <c r="Z181" s="147" t="str">
        <f>VLOOKUP(F:F,Table3_PhoneService!A:B,2,0)</f>
        <v>One Line</v>
      </c>
      <c r="AA181" s="147" t="str">
        <f>VLOOKUP(G:G,Table4_InternetService!A:B,2,0)</f>
        <v>No Internet Service</v>
      </c>
      <c r="AB181" s="171" t="str">
        <f>_xlfn.IFS(Table15[[#This Row],[has_phone_and_internet]], "Phone and Internet",Table15[[#This Row],[has_phone]], "Phone Only", Table15[[#This Row],[has_internet]], "Internet Only", TRUE, 0)</f>
        <v>Phone Only</v>
      </c>
      <c r="AC181" s="192"/>
    </row>
    <row r="182" spans="1:29" ht="16">
      <c r="A182" s="150" t="s">
        <v>1871</v>
      </c>
      <c r="B182" s="140" t="s">
        <v>9</v>
      </c>
      <c r="C182" s="140">
        <v>0</v>
      </c>
      <c r="D182" s="140" t="s">
        <v>4</v>
      </c>
      <c r="E182" s="140" t="s">
        <v>4</v>
      </c>
      <c r="F182" s="141">
        <v>1</v>
      </c>
      <c r="G182" s="141">
        <v>0</v>
      </c>
      <c r="H182" s="141">
        <v>2</v>
      </c>
      <c r="I182" s="140" t="s">
        <v>10</v>
      </c>
      <c r="J182" s="142">
        <v>19.45</v>
      </c>
      <c r="K182" s="143">
        <v>1378.45</v>
      </c>
      <c r="L182" s="140" t="s">
        <v>5</v>
      </c>
      <c r="M182" s="144">
        <f>'mytable_customer_details (2)'!$K2296/'mytable_customer_details (2)'!$J2296</f>
        <v>58.396999999999998</v>
      </c>
      <c r="N182" s="188">
        <f>INT(Table15[[#This Row],[Tenure]])</f>
        <v>58</v>
      </c>
      <c r="O182" s="151">
        <f>IF(D182="Yes",1,IF(D182 ="NO",0))</f>
        <v>1</v>
      </c>
      <c r="P182" s="145">
        <f>IF(E183="Yes", 1,IF(E183="No",0))</f>
        <v>0</v>
      </c>
      <c r="Q182" s="146">
        <f>IF(B182 = "female", 1,IF(B182 = "male",0))</f>
        <v>0</v>
      </c>
      <c r="R182" s="146">
        <f>IF(E182 = "Yes", 1,0)</f>
        <v>1</v>
      </c>
      <c r="S182" s="146" t="b">
        <f>Table15[phone_service]&gt;0</f>
        <v>1</v>
      </c>
      <c r="T182" s="146" t="b">
        <f>Table15[internet_service]&gt;0</f>
        <v>0</v>
      </c>
      <c r="U182" s="146" t="b">
        <f>IF(Table15[[#This Row],[has_phone]],Table15[[#This Row],[has_internet]])</f>
        <v>0</v>
      </c>
      <c r="V182" s="147">
        <f>IF(AND(D182="Yes",E182="Yes"),3, IF(AND(E182="Yes", D182="No"),2, IF(AND(D182="Yes",E182="No"),1,IF(AND(E182="No", D182="No"),0))))</f>
        <v>3</v>
      </c>
      <c r="W182" s="148">
        <f ca="1">EDATE(TODAY(),-'mytable_customer_details (2)'!$M2296)</f>
        <v>41514</v>
      </c>
      <c r="X182" s="147">
        <f>'mytable_customer_details (2)'!$K2296/'mytable_customer_details (2)'!$M2296</f>
        <v>40.035768321513004</v>
      </c>
      <c r="Y182" s="147" t="str">
        <f>VLOOKUP(H:H,Table2_ContractType!A:B,2,0)</f>
        <v>2 Year</v>
      </c>
      <c r="Z182" s="147" t="str">
        <f>VLOOKUP(F:F,Table3_PhoneService!A:B,2,0)</f>
        <v>One Line</v>
      </c>
      <c r="AA182" s="147" t="str">
        <f>VLOOKUP(G:G,Table4_InternetService!A:B,2,0)</f>
        <v>No Internet Service</v>
      </c>
      <c r="AB182" s="171" t="str">
        <f>_xlfn.IFS(Table15[[#This Row],[has_phone_and_internet]], "Phone and Internet",Table15[[#This Row],[has_phone]], "Phone Only", Table15[[#This Row],[has_internet]], "Internet Only", TRUE, 0)</f>
        <v>Phone Only</v>
      </c>
      <c r="AC182" s="192"/>
    </row>
    <row r="183" spans="1:29" ht="16">
      <c r="A183" s="150" t="s">
        <v>5869</v>
      </c>
      <c r="B183" s="140" t="s">
        <v>3</v>
      </c>
      <c r="C183" s="140">
        <v>0</v>
      </c>
      <c r="D183" s="140" t="s">
        <v>5</v>
      </c>
      <c r="E183" s="140" t="s">
        <v>5</v>
      </c>
      <c r="F183" s="141">
        <v>1</v>
      </c>
      <c r="G183" s="141">
        <v>0</v>
      </c>
      <c r="H183" s="141">
        <v>1</v>
      </c>
      <c r="I183" s="140" t="s">
        <v>13</v>
      </c>
      <c r="J183" s="142">
        <v>19.45</v>
      </c>
      <c r="K183" s="143">
        <v>1336.35</v>
      </c>
      <c r="L183" s="140" t="s">
        <v>5</v>
      </c>
      <c r="M183" s="144">
        <f>'mytable_customer_details (2)'!$K5864/'mytable_customer_details (2)'!$J5864</f>
        <v>18.122852680895367</v>
      </c>
      <c r="N183" s="188">
        <f>INT(Table15[[#This Row],[Tenure]])</f>
        <v>18</v>
      </c>
      <c r="O183" s="151">
        <f>IF(D183="Yes",1,IF(D183 ="NO",0))</f>
        <v>0</v>
      </c>
      <c r="P183" s="145">
        <f>IF(E184="Yes", 1,IF(E184="No",0))</f>
        <v>0</v>
      </c>
      <c r="Q183" s="146">
        <f>IF(B183 = "female", 1,IF(B183 = "male",0))</f>
        <v>1</v>
      </c>
      <c r="R183" s="146">
        <f>IF(E183 = "Yes", 1,0)</f>
        <v>0</v>
      </c>
      <c r="S183" s="146" t="b">
        <f>Table15[phone_service]&gt;0</f>
        <v>1</v>
      </c>
      <c r="T183" s="146" t="b">
        <f>Table15[internet_service]&gt;0</f>
        <v>0</v>
      </c>
      <c r="U183" s="146" t="b">
        <f>IF(Table15[[#This Row],[has_phone]],Table15[[#This Row],[has_internet]])</f>
        <v>0</v>
      </c>
      <c r="V183" s="147">
        <f>IF(AND(D183="Yes",E183="Yes"),3, IF(AND(E183="Yes", D183="No"),2, IF(AND(D183="Yes",E183="No"),1,IF(AND(E183="No", D183="No"),0))))</f>
        <v>0</v>
      </c>
      <c r="W183" s="148">
        <f ca="1">EDATE(TODAY(),-'mytable_customer_details (2)'!$M5864)</f>
        <v>42671</v>
      </c>
      <c r="X183" s="147">
        <f>'mytable_customer_details (2)'!$K5864/'mytable_customer_details (2)'!$M5864</f>
        <v>50.600138800761421</v>
      </c>
      <c r="Y183" s="147" t="str">
        <f>VLOOKUP(H:H,Table2_ContractType!A:B,2,0)</f>
        <v>1 Year</v>
      </c>
      <c r="Z183" s="147" t="str">
        <f>VLOOKUP(F:F,Table3_PhoneService!A:B,2,0)</f>
        <v>One Line</v>
      </c>
      <c r="AA183" s="147" t="str">
        <f>VLOOKUP(G:G,Table4_InternetService!A:B,2,0)</f>
        <v>No Internet Service</v>
      </c>
      <c r="AB183" s="171" t="str">
        <f>_xlfn.IFS(Table15[[#This Row],[has_phone_and_internet]], "Phone and Internet",Table15[[#This Row],[has_phone]], "Phone Only", Table15[[#This Row],[has_internet]], "Internet Only", TRUE, 0)</f>
        <v>Phone Only</v>
      </c>
      <c r="AC183" s="192"/>
    </row>
    <row r="184" spans="1:29" ht="16">
      <c r="A184" s="150" t="s">
        <v>358</v>
      </c>
      <c r="B184" s="140" t="s">
        <v>3</v>
      </c>
      <c r="C184" s="140">
        <v>0</v>
      </c>
      <c r="D184" s="140" t="s">
        <v>4</v>
      </c>
      <c r="E184" s="140" t="s">
        <v>5</v>
      </c>
      <c r="F184" s="141">
        <v>1</v>
      </c>
      <c r="G184" s="141">
        <v>0</v>
      </c>
      <c r="H184" s="141">
        <v>2</v>
      </c>
      <c r="I184" s="140" t="s">
        <v>13</v>
      </c>
      <c r="J184" s="142">
        <v>19.45</v>
      </c>
      <c r="K184" s="143">
        <v>1303.5</v>
      </c>
      <c r="L184" s="140" t="s">
        <v>5</v>
      </c>
      <c r="M184" s="144">
        <f>'mytable_customer_details (2)'!$K6334/'mytable_customer_details (2)'!$J6334</f>
        <v>60.074146341463418</v>
      </c>
      <c r="N184" s="188">
        <f>INT(Table15[[#This Row],[Tenure]])</f>
        <v>60</v>
      </c>
      <c r="O184" s="151">
        <f>IF(D184="Yes",1,IF(D184 ="NO",0))</f>
        <v>1</v>
      </c>
      <c r="P184" s="145">
        <f>IF(E185="Yes", 1,IF(E185="No",0))</f>
        <v>0</v>
      </c>
      <c r="Q184" s="146">
        <f>IF(B184 = "female", 1,IF(B184 = "male",0))</f>
        <v>1</v>
      </c>
      <c r="R184" s="146">
        <f>IF(E184 = "Yes", 1,0)</f>
        <v>0</v>
      </c>
      <c r="S184" s="146" t="b">
        <f>Table15[phone_service]&gt;0</f>
        <v>1</v>
      </c>
      <c r="T184" s="146" t="b">
        <f>Table15[internet_service]&gt;0</f>
        <v>0</v>
      </c>
      <c r="U184" s="146" t="b">
        <f>IF(Table15[[#This Row],[has_phone]],Table15[[#This Row],[has_internet]])</f>
        <v>0</v>
      </c>
      <c r="V184" s="147">
        <f>IF(AND(D184="Yes",E184="Yes"),3, IF(AND(E184="Yes", D184="No"),2, IF(AND(D184="Yes",E184="No"),1,IF(AND(E184="No", D184="No"),0))))</f>
        <v>1</v>
      </c>
      <c r="W184" s="148">
        <f ca="1">EDATE(TODAY(),-'mytable_customer_details (2)'!$M6334)</f>
        <v>42428</v>
      </c>
      <c r="X184" s="147">
        <f>'mytable_customer_details (2)'!$K6334/'mytable_customer_details (2)'!$M6334</f>
        <v>143.71418312387792</v>
      </c>
      <c r="Y184" s="147" t="str">
        <f>VLOOKUP(H:H,Table2_ContractType!A:B,2,0)</f>
        <v>2 Year</v>
      </c>
      <c r="Z184" s="147" t="str">
        <f>VLOOKUP(F:F,Table3_PhoneService!A:B,2,0)</f>
        <v>One Line</v>
      </c>
      <c r="AA184" s="147" t="str">
        <f>VLOOKUP(G:G,Table4_InternetService!A:B,2,0)</f>
        <v>No Internet Service</v>
      </c>
      <c r="AB184" s="171" t="str">
        <f>_xlfn.IFS(Table15[[#This Row],[has_phone_and_internet]], "Phone and Internet",Table15[[#This Row],[has_phone]], "Phone Only", Table15[[#This Row],[has_internet]], "Internet Only", TRUE, 0)</f>
        <v>Phone Only</v>
      </c>
      <c r="AC184" s="192"/>
    </row>
    <row r="185" spans="1:29" ht="16">
      <c r="A185" s="150" t="s">
        <v>2885</v>
      </c>
      <c r="B185" s="140" t="s">
        <v>3</v>
      </c>
      <c r="C185" s="140">
        <v>0</v>
      </c>
      <c r="D185" s="140" t="s">
        <v>4</v>
      </c>
      <c r="E185" s="140" t="s">
        <v>5</v>
      </c>
      <c r="F185" s="141">
        <v>1</v>
      </c>
      <c r="G185" s="141">
        <v>0</v>
      </c>
      <c r="H185" s="141">
        <v>2</v>
      </c>
      <c r="I185" s="140" t="s">
        <v>17</v>
      </c>
      <c r="J185" s="142">
        <v>19.45</v>
      </c>
      <c r="K185" s="143">
        <v>1225.6500000000001</v>
      </c>
      <c r="L185" s="140" t="s">
        <v>5</v>
      </c>
      <c r="M185" s="144">
        <f>'mytable_customer_details (2)'!$K5929/'mytable_customer_details (2)'!$J5929</f>
        <v>71.093621399176953</v>
      </c>
      <c r="N185" s="188">
        <f>INT(Table15[[#This Row],[Tenure]])</f>
        <v>71</v>
      </c>
      <c r="O185" s="151">
        <f>IF(D185="Yes",1,IF(D185 ="NO",0))</f>
        <v>1</v>
      </c>
      <c r="P185" s="145">
        <f>IF(E186="Yes", 1,IF(E186="No",0))</f>
        <v>0</v>
      </c>
      <c r="Q185" s="146">
        <f>IF(B185 = "female", 1,IF(B185 = "male",0))</f>
        <v>1</v>
      </c>
      <c r="R185" s="146">
        <f>IF(E185 = "Yes", 1,0)</f>
        <v>0</v>
      </c>
      <c r="S185" s="146" t="b">
        <f>Table15[phone_service]&gt;0</f>
        <v>1</v>
      </c>
      <c r="T185" s="146" t="b">
        <f>Table15[internet_service]&gt;0</f>
        <v>0</v>
      </c>
      <c r="U185" s="146" t="b">
        <f>IF(Table15[[#This Row],[has_phone]],Table15[[#This Row],[has_internet]])</f>
        <v>0</v>
      </c>
      <c r="V185" s="147">
        <f>IF(AND(D185="Yes",E185="Yes"),3, IF(AND(E185="Yes", D185="No"),2, IF(AND(D185="Yes",E185="No"),1,IF(AND(E185="No", D185="No"),0))))</f>
        <v>1</v>
      </c>
      <c r="W185" s="148">
        <f ca="1">EDATE(TODAY(),-'mytable_customer_details (2)'!$M5929)</f>
        <v>41698</v>
      </c>
      <c r="X185" s="147">
        <f>'mytable_customer_details (2)'!$K5929/'mytable_customer_details (2)'!$M5929</f>
        <v>104.66052257413092</v>
      </c>
      <c r="Y185" s="147" t="str">
        <f>VLOOKUP(H:H,Table2_ContractType!A:B,2,0)</f>
        <v>2 Year</v>
      </c>
      <c r="Z185" s="147" t="str">
        <f>VLOOKUP(F:F,Table3_PhoneService!A:B,2,0)</f>
        <v>One Line</v>
      </c>
      <c r="AA185" s="147" t="str">
        <f>VLOOKUP(G:G,Table4_InternetService!A:B,2,0)</f>
        <v>No Internet Service</v>
      </c>
      <c r="AB185" s="171" t="str">
        <f>_xlfn.IFS(Table15[[#This Row],[has_phone_and_internet]], "Phone and Internet",Table15[[#This Row],[has_phone]], "Phone Only", Table15[[#This Row],[has_internet]], "Internet Only", TRUE, 0)</f>
        <v>Phone Only</v>
      </c>
      <c r="AC185" s="192"/>
    </row>
    <row r="186" spans="1:29" ht="16">
      <c r="A186" s="150" t="s">
        <v>6886</v>
      </c>
      <c r="B186" s="140" t="s">
        <v>3</v>
      </c>
      <c r="C186" s="140">
        <v>0</v>
      </c>
      <c r="D186" s="140" t="s">
        <v>4</v>
      </c>
      <c r="E186" s="140" t="s">
        <v>5</v>
      </c>
      <c r="F186" s="141">
        <v>1</v>
      </c>
      <c r="G186" s="141">
        <v>0</v>
      </c>
      <c r="H186" s="141">
        <v>2</v>
      </c>
      <c r="I186" s="140" t="s">
        <v>17</v>
      </c>
      <c r="J186" s="142">
        <v>19.45</v>
      </c>
      <c r="K186" s="143">
        <v>1208.5999999999999</v>
      </c>
      <c r="L186" s="140" t="s">
        <v>5</v>
      </c>
      <c r="M186" s="144">
        <f>'mytable_customer_details (2)'!$K4859/'mytable_customer_details (2)'!$J4859</f>
        <v>11.7554379776602</v>
      </c>
      <c r="N186" s="188">
        <f>INT(Table15[[#This Row],[Tenure]])</f>
        <v>11</v>
      </c>
      <c r="O186" s="151">
        <f>IF(D186="Yes",1,IF(D186 ="NO",0))</f>
        <v>1</v>
      </c>
      <c r="P186" s="145">
        <f>IF(E187="Yes", 1,IF(E187="No",0))</f>
        <v>0</v>
      </c>
      <c r="Q186" s="146">
        <f>IF(B186 = "female", 1,IF(B186 = "male",0))</f>
        <v>1</v>
      </c>
      <c r="R186" s="146">
        <f>IF(E186 = "Yes", 1,0)</f>
        <v>0</v>
      </c>
      <c r="S186" s="146" t="b">
        <f>Table15[phone_service]&gt;0</f>
        <v>1</v>
      </c>
      <c r="T186" s="146" t="b">
        <f>Table15[internet_service]&gt;0</f>
        <v>0</v>
      </c>
      <c r="U186" s="146" t="b">
        <f>IF(Table15[[#This Row],[has_phone]],Table15[[#This Row],[has_internet]])</f>
        <v>0</v>
      </c>
      <c r="V186" s="147">
        <f>IF(AND(D186="Yes",E186="Yes"),3, IF(AND(E186="Yes", D186="No"),2, IF(AND(D186="Yes",E186="No"),1,IF(AND(E186="No", D186="No"),0))))</f>
        <v>1</v>
      </c>
      <c r="W186" s="148">
        <f ca="1">EDATE(TODAY(),-'mytable_customer_details (2)'!$M4859)</f>
        <v>41514</v>
      </c>
      <c r="X186" s="147">
        <f>'mytable_customer_details (2)'!$K4859/'mytable_customer_details (2)'!$M4859</f>
        <v>13.716464100005251</v>
      </c>
      <c r="Y186" s="147" t="str">
        <f>VLOOKUP(H:H,Table2_ContractType!A:B,2,0)</f>
        <v>2 Year</v>
      </c>
      <c r="Z186" s="147" t="str">
        <f>VLOOKUP(F:F,Table3_PhoneService!A:B,2,0)</f>
        <v>One Line</v>
      </c>
      <c r="AA186" s="147" t="str">
        <f>VLOOKUP(G:G,Table4_InternetService!A:B,2,0)</f>
        <v>No Internet Service</v>
      </c>
      <c r="AB186" s="171" t="str">
        <f>_xlfn.IFS(Table15[[#This Row],[has_phone_and_internet]], "Phone and Internet",Table15[[#This Row],[has_phone]], "Phone Only", Table15[[#This Row],[has_internet]], "Internet Only", TRUE, 0)</f>
        <v>Phone Only</v>
      </c>
      <c r="AC186" s="192"/>
    </row>
    <row r="187" spans="1:29" ht="16">
      <c r="A187" s="150" t="s">
        <v>4817</v>
      </c>
      <c r="B187" s="140" t="s">
        <v>9</v>
      </c>
      <c r="C187" s="140">
        <v>0</v>
      </c>
      <c r="D187" s="140" t="s">
        <v>5</v>
      </c>
      <c r="E187" s="140" t="s">
        <v>5</v>
      </c>
      <c r="F187" s="141">
        <v>1</v>
      </c>
      <c r="G187" s="141">
        <v>0</v>
      </c>
      <c r="H187" s="141">
        <v>1</v>
      </c>
      <c r="I187" s="140" t="s">
        <v>10</v>
      </c>
      <c r="J187" s="142">
        <v>19.45</v>
      </c>
      <c r="K187" s="143">
        <v>1195.95</v>
      </c>
      <c r="L187" s="140" t="s">
        <v>5</v>
      </c>
      <c r="M187" s="144">
        <f>'mytable_customer_details (2)'!$K4787/'mytable_customer_details (2)'!$J4787</f>
        <v>10.231087470449173</v>
      </c>
      <c r="N187" s="188">
        <f>INT(Table15[[#This Row],[Tenure]])</f>
        <v>10</v>
      </c>
      <c r="O187" s="151">
        <f>IF(D187="Yes",1,IF(D187 ="NO",0))</f>
        <v>0</v>
      </c>
      <c r="P187" s="145">
        <f>IF(E188="Yes", 1,IF(E188="No",0))</f>
        <v>1</v>
      </c>
      <c r="Q187" s="146">
        <f>IF(B187 = "female", 1,IF(B187 = "male",0))</f>
        <v>0</v>
      </c>
      <c r="R187" s="146">
        <f>IF(E187 = "Yes", 1,0)</f>
        <v>0</v>
      </c>
      <c r="S187" s="146" t="b">
        <f>Table15[phone_service]&gt;0</f>
        <v>1</v>
      </c>
      <c r="T187" s="146" t="b">
        <f>Table15[internet_service]&gt;0</f>
        <v>0</v>
      </c>
      <c r="U187" s="146" t="b">
        <f>IF(Table15[[#This Row],[has_phone]],Table15[[#This Row],[has_internet]])</f>
        <v>0</v>
      </c>
      <c r="V187" s="147">
        <f>IF(AND(D187="Yes",E187="Yes"),3, IF(AND(E187="Yes", D187="No"),2, IF(AND(D187="Yes",E187="No"),1,IF(AND(E187="No", D187="No"),0))))</f>
        <v>0</v>
      </c>
      <c r="W187" s="148">
        <f ca="1">EDATE(TODAY(),-'mytable_customer_details (2)'!$M4787)</f>
        <v>43462</v>
      </c>
      <c r="X187" s="147">
        <f>'mytable_customer_details (2)'!$K4787/'mytable_customer_details (2)'!$M4787</f>
        <v>101.03992100643651</v>
      </c>
      <c r="Y187" s="147" t="str">
        <f>VLOOKUP(H:H,Table2_ContractType!A:B,2,0)</f>
        <v>1 Year</v>
      </c>
      <c r="Z187" s="147" t="str">
        <f>VLOOKUP(F:F,Table3_PhoneService!A:B,2,0)</f>
        <v>One Line</v>
      </c>
      <c r="AA187" s="147" t="str">
        <f>VLOOKUP(G:G,Table4_InternetService!A:B,2,0)</f>
        <v>No Internet Service</v>
      </c>
      <c r="AB187" s="171" t="str">
        <f>_xlfn.IFS(Table15[[#This Row],[has_phone_and_internet]], "Phone and Internet",Table15[[#This Row],[has_phone]], "Phone Only", Table15[[#This Row],[has_internet]], "Internet Only", TRUE, 0)</f>
        <v>Phone Only</v>
      </c>
      <c r="AC187" s="192"/>
    </row>
    <row r="188" spans="1:29" ht="16">
      <c r="A188" s="150" t="s">
        <v>5085</v>
      </c>
      <c r="B188" s="140" t="s">
        <v>3</v>
      </c>
      <c r="C188" s="140">
        <v>0</v>
      </c>
      <c r="D188" s="140" t="s">
        <v>5</v>
      </c>
      <c r="E188" s="140" t="s">
        <v>4</v>
      </c>
      <c r="F188" s="141">
        <v>1</v>
      </c>
      <c r="G188" s="141">
        <v>0</v>
      </c>
      <c r="H188" s="141">
        <v>1</v>
      </c>
      <c r="I188" s="140" t="s">
        <v>17</v>
      </c>
      <c r="J188" s="142">
        <v>19.45</v>
      </c>
      <c r="K188" s="143">
        <v>921.3</v>
      </c>
      <c r="L188" s="140" t="s">
        <v>5</v>
      </c>
      <c r="M188" s="144">
        <f>'mytable_customer_details (2)'!$K1946/'mytable_customer_details (2)'!$J1946</f>
        <v>20.90529875986471</v>
      </c>
      <c r="N188" s="188">
        <f>INT(Table15[[#This Row],[Tenure]])</f>
        <v>20</v>
      </c>
      <c r="O188" s="151">
        <f>IF(D188="Yes",1,IF(D188 ="NO",0))</f>
        <v>0</v>
      </c>
      <c r="P188" s="145">
        <f>IF(E189="Yes", 1,IF(E189="No",0))</f>
        <v>1</v>
      </c>
      <c r="Q188" s="146">
        <f>IF(B188 = "female", 1,IF(B188 = "male",0))</f>
        <v>1</v>
      </c>
      <c r="R188" s="146">
        <f>IF(E188 = "Yes", 1,0)</f>
        <v>1</v>
      </c>
      <c r="S188" s="146" t="b">
        <f>Table15[phone_service]&gt;0</f>
        <v>1</v>
      </c>
      <c r="T188" s="146" t="b">
        <f>Table15[internet_service]&gt;0</f>
        <v>0</v>
      </c>
      <c r="U188" s="146" t="b">
        <f>IF(Table15[[#This Row],[has_phone]],Table15[[#This Row],[has_internet]])</f>
        <v>0</v>
      </c>
      <c r="V188" s="147">
        <f>IF(AND(D188="Yes",E188="Yes"),3, IF(AND(E188="Yes", D188="No"),2, IF(AND(D188="Yes",E188="No"),1,IF(AND(E188="No", D188="No"),0))))</f>
        <v>2</v>
      </c>
      <c r="W188" s="148">
        <f ca="1">EDATE(TODAY(),-'mytable_customer_details (2)'!$M1946)</f>
        <v>42428</v>
      </c>
      <c r="X188" s="147">
        <f>'mytable_customer_details (2)'!$K1946/'mytable_customer_details (2)'!$M1946</f>
        <v>21.989233413030483</v>
      </c>
      <c r="Y188" s="147" t="str">
        <f>VLOOKUP(H:H,Table2_ContractType!A:B,2,0)</f>
        <v>1 Year</v>
      </c>
      <c r="Z188" s="147" t="str">
        <f>VLOOKUP(F:F,Table3_PhoneService!A:B,2,0)</f>
        <v>One Line</v>
      </c>
      <c r="AA188" s="147" t="str">
        <f>VLOOKUP(G:G,Table4_InternetService!A:B,2,0)</f>
        <v>No Internet Service</v>
      </c>
      <c r="AB188" s="171" t="str">
        <f>_xlfn.IFS(Table15[[#This Row],[has_phone_and_internet]], "Phone and Internet",Table15[[#This Row],[has_phone]], "Phone Only", Table15[[#This Row],[has_internet]], "Internet Only", TRUE, 0)</f>
        <v>Phone Only</v>
      </c>
      <c r="AC188" s="192"/>
    </row>
    <row r="189" spans="1:29" ht="16">
      <c r="A189" s="150" t="s">
        <v>2243</v>
      </c>
      <c r="B189" s="140" t="s">
        <v>9</v>
      </c>
      <c r="C189" s="140">
        <v>0</v>
      </c>
      <c r="D189" s="140" t="s">
        <v>4</v>
      </c>
      <c r="E189" s="140" t="s">
        <v>4</v>
      </c>
      <c r="F189" s="141">
        <v>1</v>
      </c>
      <c r="G189" s="141">
        <v>0</v>
      </c>
      <c r="H189" s="141">
        <v>2</v>
      </c>
      <c r="I189" s="140" t="s">
        <v>17</v>
      </c>
      <c r="J189" s="142">
        <v>19.45</v>
      </c>
      <c r="K189" s="143">
        <v>754.5</v>
      </c>
      <c r="L189" s="140" t="s">
        <v>5</v>
      </c>
      <c r="M189" s="144">
        <f>'mytable_customer_details (2)'!$K4596/'mytable_customer_details (2)'!$J4596</f>
        <v>24.817125382262997</v>
      </c>
      <c r="N189" s="188">
        <f>INT(Table15[[#This Row],[Tenure]])</f>
        <v>24</v>
      </c>
      <c r="O189" s="151">
        <f>IF(D189="Yes",1,IF(D189 ="NO",0))</f>
        <v>1</v>
      </c>
      <c r="P189" s="145">
        <f>IF(E190="Yes", 1,IF(E190="No",0))</f>
        <v>1</v>
      </c>
      <c r="Q189" s="146">
        <f>IF(B189 = "female", 1,IF(B189 = "male",0))</f>
        <v>0</v>
      </c>
      <c r="R189" s="146">
        <f>IF(E189 = "Yes", 1,0)</f>
        <v>1</v>
      </c>
      <c r="S189" s="146" t="b">
        <f>Table15[phone_service]&gt;0</f>
        <v>1</v>
      </c>
      <c r="T189" s="146" t="b">
        <f>Table15[internet_service]&gt;0</f>
        <v>0</v>
      </c>
      <c r="U189" s="146" t="b">
        <f>IF(Table15[[#This Row],[has_phone]],Table15[[#This Row],[has_internet]])</f>
        <v>0</v>
      </c>
      <c r="V189" s="147">
        <f>IF(AND(D189="Yes",E189="Yes"),3, IF(AND(E189="Yes", D189="No"),2, IF(AND(D189="Yes",E189="No"),1,IF(AND(E189="No", D189="No"),0))))</f>
        <v>3</v>
      </c>
      <c r="W189" s="148">
        <f ca="1">EDATE(TODAY(),-'mytable_customer_details (2)'!$M4596)</f>
        <v>41940</v>
      </c>
      <c r="X189" s="147">
        <f>'mytable_customer_details (2)'!$K4596/'mytable_customer_details (2)'!$M4596</f>
        <v>34.674540720592304</v>
      </c>
      <c r="Y189" s="147" t="str">
        <f>VLOOKUP(H:H,Table2_ContractType!A:B,2,0)</f>
        <v>2 Year</v>
      </c>
      <c r="Z189" s="147" t="str">
        <f>VLOOKUP(F:F,Table3_PhoneService!A:B,2,0)</f>
        <v>One Line</v>
      </c>
      <c r="AA189" s="147" t="str">
        <f>VLOOKUP(G:G,Table4_InternetService!A:B,2,0)</f>
        <v>No Internet Service</v>
      </c>
      <c r="AB189" s="171" t="str">
        <f>_xlfn.IFS(Table15[[#This Row],[has_phone_and_internet]], "Phone and Internet",Table15[[#This Row],[has_phone]], "Phone Only", Table15[[#This Row],[has_internet]], "Internet Only", TRUE, 0)</f>
        <v>Phone Only</v>
      </c>
      <c r="AC189" s="192"/>
    </row>
    <row r="190" spans="1:29" ht="16">
      <c r="A190" s="150" t="s">
        <v>2451</v>
      </c>
      <c r="B190" s="140" t="s">
        <v>9</v>
      </c>
      <c r="C190" s="140">
        <v>0</v>
      </c>
      <c r="D190" s="140" t="s">
        <v>4</v>
      </c>
      <c r="E190" s="140" t="s">
        <v>4</v>
      </c>
      <c r="F190" s="141">
        <v>1</v>
      </c>
      <c r="G190" s="141">
        <v>0</v>
      </c>
      <c r="H190" s="141">
        <v>0</v>
      </c>
      <c r="I190" s="140" t="s">
        <v>17</v>
      </c>
      <c r="J190" s="142">
        <v>19.45</v>
      </c>
      <c r="K190" s="143">
        <v>674.55</v>
      </c>
      <c r="L190" s="140" t="s">
        <v>5</v>
      </c>
      <c r="M190" s="144">
        <f>'mytable_customer_details (2)'!$K1471/'mytable_customer_details (2)'!$J1471</f>
        <v>43.889108910891089</v>
      </c>
      <c r="N190" s="188">
        <f>INT(Table15[[#This Row],[Tenure]])</f>
        <v>43</v>
      </c>
      <c r="O190" s="151">
        <f>IF(D190="Yes",1,IF(D190 ="NO",0))</f>
        <v>1</v>
      </c>
      <c r="P190" s="145">
        <f>IF(E191="Yes", 1,IF(E191="No",0))</f>
        <v>1</v>
      </c>
      <c r="Q190" s="146">
        <f>IF(B190 = "female", 1,IF(B190 = "male",0))</f>
        <v>0</v>
      </c>
      <c r="R190" s="146">
        <f>IF(E190 = "Yes", 1,0)</f>
        <v>1</v>
      </c>
      <c r="S190" s="146" t="b">
        <f>Table15[phone_service]&gt;0</f>
        <v>1</v>
      </c>
      <c r="T190" s="146" t="b">
        <f>Table15[internet_service]&gt;0</f>
        <v>0</v>
      </c>
      <c r="U190" s="146" t="b">
        <f>IF(Table15[[#This Row],[has_phone]],Table15[[#This Row],[has_internet]])</f>
        <v>0</v>
      </c>
      <c r="V190" s="147">
        <f>IF(AND(D190="Yes",E190="Yes"),3, IF(AND(E190="Yes", D190="No"),2, IF(AND(D190="Yes",E190="No"),1,IF(AND(E190="No", D190="No"),0))))</f>
        <v>3</v>
      </c>
      <c r="W190" s="148">
        <f ca="1">EDATE(TODAY(),-'mytable_customer_details (2)'!$M1471)</f>
        <v>42975</v>
      </c>
      <c r="X190" s="147">
        <f>'mytable_customer_details (2)'!$K1471/'mytable_customer_details (2)'!$M1471</f>
        <v>45.308492938672849</v>
      </c>
      <c r="Y190" s="147" t="str">
        <f>VLOOKUP(H:H,Table2_ContractType!A:B,2,0)</f>
        <v>Month-to-Month</v>
      </c>
      <c r="Z190" s="147" t="str">
        <f>VLOOKUP(F:F,Table3_PhoneService!A:B,2,0)</f>
        <v>One Line</v>
      </c>
      <c r="AA190" s="147" t="str">
        <f>VLOOKUP(G:G,Table4_InternetService!A:B,2,0)</f>
        <v>No Internet Service</v>
      </c>
      <c r="AB190" s="171" t="str">
        <f>_xlfn.IFS(Table15[[#This Row],[has_phone_and_internet]], "Phone and Internet",Table15[[#This Row],[has_phone]], "Phone Only", Table15[[#This Row],[has_internet]], "Internet Only", TRUE, 0)</f>
        <v>Phone Only</v>
      </c>
      <c r="AC190" s="192"/>
    </row>
    <row r="191" spans="1:29" ht="16">
      <c r="A191" s="150" t="s">
        <v>4119</v>
      </c>
      <c r="B191" s="140" t="s">
        <v>9</v>
      </c>
      <c r="C191" s="140">
        <v>0</v>
      </c>
      <c r="D191" s="140" t="s">
        <v>4</v>
      </c>
      <c r="E191" s="140" t="s">
        <v>4</v>
      </c>
      <c r="F191" s="141">
        <v>1</v>
      </c>
      <c r="G191" s="141">
        <v>0</v>
      </c>
      <c r="H191" s="141">
        <v>1</v>
      </c>
      <c r="I191" s="140" t="s">
        <v>13</v>
      </c>
      <c r="J191" s="142">
        <v>19.45</v>
      </c>
      <c r="K191" s="143">
        <v>600.25</v>
      </c>
      <c r="L191" s="140" t="s">
        <v>5</v>
      </c>
      <c r="M191" s="144">
        <f>'mytable_customer_details (2)'!$K1817/'mytable_customer_details (2)'!$J1817</f>
        <v>46.891581632653057</v>
      </c>
      <c r="N191" s="188">
        <f>INT(Table15[[#This Row],[Tenure]])</f>
        <v>46</v>
      </c>
      <c r="O191" s="151">
        <f>IF(D191="Yes",1,IF(D191 ="NO",0))</f>
        <v>1</v>
      </c>
      <c r="P191" s="145">
        <f>IF(E192="Yes", 1,IF(E192="No",0))</f>
        <v>0</v>
      </c>
      <c r="Q191" s="146">
        <f>IF(B191 = "female", 1,IF(B191 = "male",0))</f>
        <v>0</v>
      </c>
      <c r="R191" s="146">
        <f>IF(E191 = "Yes", 1,0)</f>
        <v>1</v>
      </c>
      <c r="S191" s="146" t="b">
        <f>Table15[phone_service]&gt;0</f>
        <v>1</v>
      </c>
      <c r="T191" s="146" t="b">
        <f>Table15[internet_service]&gt;0</f>
        <v>0</v>
      </c>
      <c r="U191" s="146" t="b">
        <f>IF(Table15[[#This Row],[has_phone]],Table15[[#This Row],[has_internet]])</f>
        <v>0</v>
      </c>
      <c r="V191" s="147">
        <f>IF(AND(D191="Yes",E191="Yes"),3, IF(AND(E191="Yes", D191="No"),2, IF(AND(D191="Yes",E191="No"),1,IF(AND(E191="No", D191="No"),0))))</f>
        <v>3</v>
      </c>
      <c r="W191" s="148">
        <f ca="1">EDATE(TODAY(),-'mytable_customer_details (2)'!$M1817)</f>
        <v>43218</v>
      </c>
      <c r="X191" s="147">
        <f>'mytable_customer_details (2)'!$K1817/'mytable_customer_details (2)'!$M1817</f>
        <v>114.88437500000001</v>
      </c>
      <c r="Y191" s="147" t="str">
        <f>VLOOKUP(H:H,Table2_ContractType!A:B,2,0)</f>
        <v>1 Year</v>
      </c>
      <c r="Z191" s="147" t="str">
        <f>VLOOKUP(F:F,Table3_PhoneService!A:B,2,0)</f>
        <v>One Line</v>
      </c>
      <c r="AA191" s="147" t="str">
        <f>VLOOKUP(G:G,Table4_InternetService!A:B,2,0)</f>
        <v>No Internet Service</v>
      </c>
      <c r="AB191" s="171" t="str">
        <f>_xlfn.IFS(Table15[[#This Row],[has_phone_and_internet]], "Phone and Internet",Table15[[#This Row],[has_phone]], "Phone Only", Table15[[#This Row],[has_internet]], "Internet Only", TRUE, 0)</f>
        <v>Phone Only</v>
      </c>
      <c r="AC191" s="192"/>
    </row>
    <row r="192" spans="1:29" ht="16">
      <c r="A192" s="150" t="s">
        <v>3043</v>
      </c>
      <c r="B192" s="140" t="s">
        <v>9</v>
      </c>
      <c r="C192" s="140">
        <v>0</v>
      </c>
      <c r="D192" s="140" t="s">
        <v>5</v>
      </c>
      <c r="E192" s="140" t="s">
        <v>5</v>
      </c>
      <c r="F192" s="141">
        <v>1</v>
      </c>
      <c r="G192" s="141">
        <v>0</v>
      </c>
      <c r="H192" s="141">
        <v>2</v>
      </c>
      <c r="I192" s="140" t="s">
        <v>17</v>
      </c>
      <c r="J192" s="142">
        <v>19.45</v>
      </c>
      <c r="K192" s="143">
        <v>369.05</v>
      </c>
      <c r="L192" s="140" t="s">
        <v>5</v>
      </c>
      <c r="M192" s="144">
        <f>'mytable_customer_details (2)'!$K4041/'mytable_customer_details (2)'!$J4041</f>
        <v>58.255277044854886</v>
      </c>
      <c r="N192" s="188">
        <f>INT(Table15[[#This Row],[Tenure]])</f>
        <v>58</v>
      </c>
      <c r="O192" s="151">
        <f>IF(D192="Yes",1,IF(D192 ="NO",0))</f>
        <v>0</v>
      </c>
      <c r="P192" s="145">
        <f>IF(E193="Yes", 1,IF(E193="No",0))</f>
        <v>0</v>
      </c>
      <c r="Q192" s="146">
        <f>IF(B192 = "female", 1,IF(B192 = "male",0))</f>
        <v>0</v>
      </c>
      <c r="R192" s="146">
        <f>IF(E192 = "Yes", 1,0)</f>
        <v>0</v>
      </c>
      <c r="S192" s="146" t="b">
        <f>Table15[phone_service]&gt;0</f>
        <v>1</v>
      </c>
      <c r="T192" s="146" t="b">
        <f>Table15[internet_service]&gt;0</f>
        <v>0</v>
      </c>
      <c r="U192" s="146" t="b">
        <f>IF(Table15[[#This Row],[has_phone]],Table15[[#This Row],[has_internet]])</f>
        <v>0</v>
      </c>
      <c r="V192" s="147">
        <f>IF(AND(D192="Yes",E192="Yes"),3, IF(AND(E192="Yes", D192="No"),2, IF(AND(D192="Yes",E192="No"),1,IF(AND(E192="No", D192="No"),0))))</f>
        <v>0</v>
      </c>
      <c r="W192" s="148">
        <f ca="1">EDATE(TODAY(),-'mytable_customer_details (2)'!$M4041)</f>
        <v>41787</v>
      </c>
      <c r="X192" s="147">
        <f>'mytable_customer_details (2)'!$K4041/'mytable_customer_details (2)'!$M4041</f>
        <v>69.83540511488809</v>
      </c>
      <c r="Y192" s="147" t="str">
        <f>VLOOKUP(H:H,Table2_ContractType!A:B,2,0)</f>
        <v>2 Year</v>
      </c>
      <c r="Z192" s="147" t="str">
        <f>VLOOKUP(F:F,Table3_PhoneService!A:B,2,0)</f>
        <v>One Line</v>
      </c>
      <c r="AA192" s="147" t="str">
        <f>VLOOKUP(G:G,Table4_InternetService!A:B,2,0)</f>
        <v>No Internet Service</v>
      </c>
      <c r="AB192" s="171" t="str">
        <f>_xlfn.IFS(Table15[[#This Row],[has_phone_and_internet]], "Phone and Internet",Table15[[#This Row],[has_phone]], "Phone Only", Table15[[#This Row],[has_internet]], "Internet Only", TRUE, 0)</f>
        <v>Phone Only</v>
      </c>
      <c r="AC192" s="192"/>
    </row>
    <row r="193" spans="1:29" ht="16">
      <c r="A193" s="150" t="s">
        <v>1208</v>
      </c>
      <c r="B193" s="140" t="s">
        <v>9</v>
      </c>
      <c r="C193" s="140">
        <v>0</v>
      </c>
      <c r="D193" s="140" t="s">
        <v>4</v>
      </c>
      <c r="E193" s="140" t="s">
        <v>5</v>
      </c>
      <c r="F193" s="141">
        <v>1</v>
      </c>
      <c r="G193" s="141">
        <v>0</v>
      </c>
      <c r="H193" s="141">
        <v>0</v>
      </c>
      <c r="I193" s="140" t="s">
        <v>17</v>
      </c>
      <c r="J193" s="142">
        <v>19.45</v>
      </c>
      <c r="K193" s="143">
        <v>340.85</v>
      </c>
      <c r="L193" s="140" t="s">
        <v>5</v>
      </c>
      <c r="M193" s="144">
        <f>'mytable_customer_details (2)'!$K6319/'mytable_customer_details (2)'!$J6319</f>
        <v>11.228921568627451</v>
      </c>
      <c r="N193" s="188">
        <f>INT(Table15[[#This Row],[Tenure]])</f>
        <v>11</v>
      </c>
      <c r="O193" s="151">
        <f>IF(D193="Yes",1,IF(D193 ="NO",0))</f>
        <v>1</v>
      </c>
      <c r="P193" s="145">
        <f>IF(E194="Yes", 1,IF(E194="No",0))</f>
        <v>0</v>
      </c>
      <c r="Q193" s="146">
        <f>IF(B193 = "female", 1,IF(B193 = "male",0))</f>
        <v>0</v>
      </c>
      <c r="R193" s="146">
        <f>IF(E193 = "Yes", 1,0)</f>
        <v>0</v>
      </c>
      <c r="S193" s="146" t="b">
        <f>Table15[phone_service]&gt;0</f>
        <v>1</v>
      </c>
      <c r="T193" s="146" t="b">
        <f>Table15[internet_service]&gt;0</f>
        <v>0</v>
      </c>
      <c r="U193" s="146" t="b">
        <f>IF(Table15[[#This Row],[has_phone]],Table15[[#This Row],[has_internet]])</f>
        <v>0</v>
      </c>
      <c r="V193" s="147">
        <f>IF(AND(D193="Yes",E193="Yes"),3, IF(AND(E193="Yes", D193="No"),2, IF(AND(D193="Yes",E193="No"),1,IF(AND(E193="No", D193="No"),0))))</f>
        <v>1</v>
      </c>
      <c r="W193" s="148">
        <f ca="1">EDATE(TODAY(),-'mytable_customer_details (2)'!$M6319)</f>
        <v>43097</v>
      </c>
      <c r="X193" s="147">
        <f>'mytable_customer_details (2)'!$K6319/'mytable_customer_details (2)'!$M6319</f>
        <v>55.357708285583307</v>
      </c>
      <c r="Y193" s="147" t="str">
        <f>VLOOKUP(H:H,Table2_ContractType!A:B,2,0)</f>
        <v>Month-to-Month</v>
      </c>
      <c r="Z193" s="147" t="str">
        <f>VLOOKUP(F:F,Table3_PhoneService!A:B,2,0)</f>
        <v>One Line</v>
      </c>
      <c r="AA193" s="147" t="str">
        <f>VLOOKUP(G:G,Table4_InternetService!A:B,2,0)</f>
        <v>No Internet Service</v>
      </c>
      <c r="AB193" s="171" t="str">
        <f>_xlfn.IFS(Table15[[#This Row],[has_phone_and_internet]], "Phone and Internet",Table15[[#This Row],[has_phone]], "Phone Only", Table15[[#This Row],[has_internet]], "Internet Only", TRUE, 0)</f>
        <v>Phone Only</v>
      </c>
      <c r="AC193" s="192"/>
    </row>
    <row r="194" spans="1:29" ht="16">
      <c r="A194" s="150" t="s">
        <v>1248</v>
      </c>
      <c r="B194" s="140" t="s">
        <v>9</v>
      </c>
      <c r="C194" s="140">
        <v>0</v>
      </c>
      <c r="D194" s="140" t="s">
        <v>5</v>
      </c>
      <c r="E194" s="140" t="s">
        <v>5</v>
      </c>
      <c r="F194" s="141">
        <v>1</v>
      </c>
      <c r="G194" s="141">
        <v>0</v>
      </c>
      <c r="H194" s="141">
        <v>1</v>
      </c>
      <c r="I194" s="140" t="s">
        <v>10</v>
      </c>
      <c r="J194" s="142">
        <v>19.45</v>
      </c>
      <c r="K194" s="143">
        <v>270.2</v>
      </c>
      <c r="L194" s="140" t="s">
        <v>5</v>
      </c>
      <c r="M194" s="144">
        <f>'mytable_customer_details (2)'!$K1914/'mytable_customer_details (2)'!$J1914</f>
        <v>62.736602052451538</v>
      </c>
      <c r="N194" s="188">
        <f>INT(Table15[[#This Row],[Tenure]])</f>
        <v>62</v>
      </c>
      <c r="O194" s="151">
        <f>IF(D194="Yes",1,IF(D194 ="NO",0))</f>
        <v>0</v>
      </c>
      <c r="P194" s="145">
        <f>IF(E195="Yes", 1,IF(E195="No",0))</f>
        <v>0</v>
      </c>
      <c r="Q194" s="146">
        <f>IF(B194 = "female", 1,IF(B194 = "male",0))</f>
        <v>0</v>
      </c>
      <c r="R194" s="146">
        <f>IF(E194 = "Yes", 1,0)</f>
        <v>0</v>
      </c>
      <c r="S194" s="146" t="b">
        <f>Table15[phone_service]&gt;0</f>
        <v>1</v>
      </c>
      <c r="T194" s="146" t="b">
        <f>Table15[internet_service]&gt;0</f>
        <v>0</v>
      </c>
      <c r="U194" s="146" t="b">
        <f>IF(Table15[[#This Row],[has_phone]],Table15[[#This Row],[has_internet]])</f>
        <v>0</v>
      </c>
      <c r="V194" s="147">
        <f>IF(AND(D194="Yes",E194="Yes"),3, IF(AND(E194="Yes", D194="No"),2, IF(AND(D194="Yes",E194="No"),1,IF(AND(E194="No", D194="No"),0))))</f>
        <v>0</v>
      </c>
      <c r="W194" s="148">
        <f ca="1">EDATE(TODAY(),-'mytable_customer_details (2)'!$M1914)</f>
        <v>43674</v>
      </c>
      <c r="X194" s="147">
        <f>'mytable_customer_details (2)'!$K1914/'mytable_customer_details (2)'!$M1914</f>
        <v>1510.6484080794248</v>
      </c>
      <c r="Y194" s="147" t="str">
        <f>VLOOKUP(H:H,Table2_ContractType!A:B,2,0)</f>
        <v>1 Year</v>
      </c>
      <c r="Z194" s="147" t="str">
        <f>VLOOKUP(F:F,Table3_PhoneService!A:B,2,0)</f>
        <v>One Line</v>
      </c>
      <c r="AA194" s="147" t="str">
        <f>VLOOKUP(G:G,Table4_InternetService!A:B,2,0)</f>
        <v>No Internet Service</v>
      </c>
      <c r="AB194" s="171" t="str">
        <f>_xlfn.IFS(Table15[[#This Row],[has_phone_and_internet]], "Phone and Internet",Table15[[#This Row],[has_phone]], "Phone Only", Table15[[#This Row],[has_internet]], "Internet Only", TRUE, 0)</f>
        <v>Phone Only</v>
      </c>
      <c r="AC194" s="192"/>
    </row>
    <row r="195" spans="1:29" ht="16">
      <c r="A195" s="150" t="s">
        <v>2603</v>
      </c>
      <c r="B195" s="140" t="s">
        <v>3</v>
      </c>
      <c r="C195" s="140">
        <v>0</v>
      </c>
      <c r="D195" s="140" t="s">
        <v>5</v>
      </c>
      <c r="E195" s="140" t="s">
        <v>5</v>
      </c>
      <c r="F195" s="141">
        <v>1</v>
      </c>
      <c r="G195" s="141">
        <v>0</v>
      </c>
      <c r="H195" s="141">
        <v>0</v>
      </c>
      <c r="I195" s="140" t="s">
        <v>10</v>
      </c>
      <c r="J195" s="142">
        <v>19.45</v>
      </c>
      <c r="K195" s="143">
        <v>246.25</v>
      </c>
      <c r="L195" s="140" t="s">
        <v>5</v>
      </c>
      <c r="M195" s="144">
        <f>'mytable_customer_details (2)'!$K2639/'mytable_customer_details (2)'!$J2639</f>
        <v>22.743194192377498</v>
      </c>
      <c r="N195" s="188">
        <f>INT(Table15[[#This Row],[Tenure]])</f>
        <v>22</v>
      </c>
      <c r="O195" s="151">
        <f>IF(D195="Yes",1,IF(D195 ="NO",0))</f>
        <v>0</v>
      </c>
      <c r="P195" s="145">
        <f>IF(E196="Yes", 1,IF(E196="No",0))</f>
        <v>0</v>
      </c>
      <c r="Q195" s="146">
        <f>IF(B195 = "female", 1,IF(B195 = "male",0))</f>
        <v>1</v>
      </c>
      <c r="R195" s="146">
        <f>IF(E195 = "Yes", 1,0)</f>
        <v>0</v>
      </c>
      <c r="S195" s="146" t="b">
        <f>Table15[phone_service]&gt;0</f>
        <v>1</v>
      </c>
      <c r="T195" s="146" t="b">
        <f>Table15[internet_service]&gt;0</f>
        <v>0</v>
      </c>
      <c r="U195" s="146" t="b">
        <f>IF(Table15[[#This Row],[has_phone]],Table15[[#This Row],[has_internet]])</f>
        <v>0</v>
      </c>
      <c r="V195" s="147">
        <f>IF(AND(D195="Yes",E195="Yes"),3, IF(AND(E195="Yes", D195="No"),2, IF(AND(D195="Yes",E195="No"),1,IF(AND(E195="No", D195="No"),0))))</f>
        <v>0</v>
      </c>
      <c r="W195" s="148">
        <f ca="1">EDATE(TODAY(),-'mytable_customer_details (2)'!$M2639)</f>
        <v>43432</v>
      </c>
      <c r="X195" s="147">
        <f>'mytable_customer_details (2)'!$K2639/'mytable_customer_details (2)'!$M2639</f>
        <v>127.08544053429232</v>
      </c>
      <c r="Y195" s="147" t="str">
        <f>VLOOKUP(H:H,Table2_ContractType!A:B,2,0)</f>
        <v>Month-to-Month</v>
      </c>
      <c r="Z195" s="147" t="str">
        <f>VLOOKUP(F:F,Table3_PhoneService!A:B,2,0)</f>
        <v>One Line</v>
      </c>
      <c r="AA195" s="147" t="str">
        <f>VLOOKUP(G:G,Table4_InternetService!A:B,2,0)</f>
        <v>No Internet Service</v>
      </c>
      <c r="AB195" s="171" t="str">
        <f>_xlfn.IFS(Table15[[#This Row],[has_phone_and_internet]], "Phone and Internet",Table15[[#This Row],[has_phone]], "Phone Only", Table15[[#This Row],[has_internet]], "Internet Only", TRUE, 0)</f>
        <v>Phone Only</v>
      </c>
      <c r="AC195" s="192"/>
    </row>
    <row r="196" spans="1:29" ht="16">
      <c r="A196" s="150" t="s">
        <v>6037</v>
      </c>
      <c r="B196" s="140" t="s">
        <v>3</v>
      </c>
      <c r="C196" s="140">
        <v>0</v>
      </c>
      <c r="D196" s="140" t="s">
        <v>5</v>
      </c>
      <c r="E196" s="140" t="s">
        <v>5</v>
      </c>
      <c r="F196" s="141">
        <v>1</v>
      </c>
      <c r="G196" s="141">
        <v>0</v>
      </c>
      <c r="H196" s="141">
        <v>0</v>
      </c>
      <c r="I196" s="140" t="s">
        <v>17</v>
      </c>
      <c r="J196" s="142">
        <v>19.45</v>
      </c>
      <c r="K196" s="143">
        <v>232.1</v>
      </c>
      <c r="L196" s="140" t="s">
        <v>5</v>
      </c>
      <c r="M196" s="144">
        <f>'mytable_customer_details (2)'!$K3348/'mytable_customer_details (2)'!$J3348</f>
        <v>10.270367700072098</v>
      </c>
      <c r="N196" s="188">
        <f>INT(Table15[[#This Row],[Tenure]])</f>
        <v>10</v>
      </c>
      <c r="O196" s="151">
        <f>IF(D196="Yes",1,IF(D196 ="NO",0))</f>
        <v>0</v>
      </c>
      <c r="P196" s="145">
        <f>IF(E197="Yes", 1,IF(E197="No",0))</f>
        <v>0</v>
      </c>
      <c r="Q196" s="146">
        <f>IF(B196 = "female", 1,IF(B196 = "male",0))</f>
        <v>1</v>
      </c>
      <c r="R196" s="146">
        <f>IF(E196 = "Yes", 1,0)</f>
        <v>0</v>
      </c>
      <c r="S196" s="146" t="b">
        <f>Table15[phone_service]&gt;0</f>
        <v>1</v>
      </c>
      <c r="T196" s="146" t="b">
        <f>Table15[internet_service]&gt;0</f>
        <v>0</v>
      </c>
      <c r="U196" s="146" t="b">
        <f>IF(Table15[[#This Row],[has_phone]],Table15[[#This Row],[has_internet]])</f>
        <v>0</v>
      </c>
      <c r="V196" s="147">
        <f>IF(AND(D196="Yes",E196="Yes"),3, IF(AND(E196="Yes", D196="No"),2, IF(AND(D196="Yes",E196="No"),1,IF(AND(E196="No", D196="No"),0))))</f>
        <v>0</v>
      </c>
      <c r="W196" s="148">
        <f ca="1">EDATE(TODAY(),-'mytable_customer_details (2)'!$M3348)</f>
        <v>42183</v>
      </c>
      <c r="X196" s="147">
        <f>'mytable_customer_details (2)'!$K3348/'mytable_customer_details (2)'!$M3348</f>
        <v>14.215110037573805</v>
      </c>
      <c r="Y196" s="147" t="str">
        <f>VLOOKUP(H:H,Table2_ContractType!A:B,2,0)</f>
        <v>Month-to-Month</v>
      </c>
      <c r="Z196" s="147" t="str">
        <f>VLOOKUP(F:F,Table3_PhoneService!A:B,2,0)</f>
        <v>One Line</v>
      </c>
      <c r="AA196" s="147" t="str">
        <f>VLOOKUP(G:G,Table4_InternetService!A:B,2,0)</f>
        <v>No Internet Service</v>
      </c>
      <c r="AB196" s="171" t="str">
        <f>_xlfn.IFS(Table15[[#This Row],[has_phone_and_internet]], "Phone and Internet",Table15[[#This Row],[has_phone]], "Phone Only", Table15[[#This Row],[has_internet]], "Internet Only", TRUE, 0)</f>
        <v>Phone Only</v>
      </c>
      <c r="AC196" s="192"/>
    </row>
    <row r="197" spans="1:29" ht="16">
      <c r="A197" s="150" t="s">
        <v>2562</v>
      </c>
      <c r="B197" s="140" t="s">
        <v>3</v>
      </c>
      <c r="C197" s="140">
        <v>0</v>
      </c>
      <c r="D197" s="140" t="s">
        <v>5</v>
      </c>
      <c r="E197" s="140" t="s">
        <v>5</v>
      </c>
      <c r="F197" s="141">
        <v>1</v>
      </c>
      <c r="G197" s="141">
        <v>0</v>
      </c>
      <c r="H197" s="141">
        <v>0</v>
      </c>
      <c r="I197" s="140" t="s">
        <v>13</v>
      </c>
      <c r="J197" s="142">
        <v>19.45</v>
      </c>
      <c r="K197" s="143">
        <v>227.45</v>
      </c>
      <c r="L197" s="140" t="s">
        <v>5</v>
      </c>
      <c r="M197" s="144">
        <f>'mytable_customer_details (2)'!$K1997/'mytable_customer_details (2)'!$J1997</f>
        <v>49.795758928571431</v>
      </c>
      <c r="N197" s="188">
        <f>INT(Table15[[#This Row],[Tenure]])</f>
        <v>49</v>
      </c>
      <c r="O197" s="151">
        <f>IF(D197="Yes",1,IF(D197 ="NO",0))</f>
        <v>0</v>
      </c>
      <c r="P197" s="145">
        <f>IF(E198="Yes", 1,IF(E198="No",0))</f>
        <v>0</v>
      </c>
      <c r="Q197" s="146">
        <f>IF(B197 = "female", 1,IF(B197 = "male",0))</f>
        <v>1</v>
      </c>
      <c r="R197" s="146">
        <f>IF(E197 = "Yes", 1,0)</f>
        <v>0</v>
      </c>
      <c r="S197" s="146" t="b">
        <f>Table15[phone_service]&gt;0</f>
        <v>1</v>
      </c>
      <c r="T197" s="146" t="b">
        <f>Table15[internet_service]&gt;0</f>
        <v>0</v>
      </c>
      <c r="U197" s="146" t="b">
        <f>IF(Table15[[#This Row],[has_phone]],Table15[[#This Row],[has_internet]])</f>
        <v>0</v>
      </c>
      <c r="V197" s="147">
        <f>IF(AND(D197="Yes",E197="Yes"),3, IF(AND(E197="Yes", D197="No"),2, IF(AND(D197="Yes",E197="No"),1,IF(AND(E197="No", D197="No"),0))))</f>
        <v>0</v>
      </c>
      <c r="W197" s="148">
        <f ca="1">EDATE(TODAY(),-'mytable_customer_details (2)'!$M1997)</f>
        <v>41879</v>
      </c>
      <c r="X197" s="147">
        <f>'mytable_customer_details (2)'!$K1997/'mytable_customer_details (2)'!$M1997</f>
        <v>36.628030630657499</v>
      </c>
      <c r="Y197" s="147" t="str">
        <f>VLOOKUP(H:H,Table2_ContractType!A:B,2,0)</f>
        <v>Month-to-Month</v>
      </c>
      <c r="Z197" s="147" t="str">
        <f>VLOOKUP(F:F,Table3_PhoneService!A:B,2,0)</f>
        <v>One Line</v>
      </c>
      <c r="AA197" s="147" t="str">
        <f>VLOOKUP(G:G,Table4_InternetService!A:B,2,0)</f>
        <v>No Internet Service</v>
      </c>
      <c r="AB197" s="171" t="str">
        <f>_xlfn.IFS(Table15[[#This Row],[has_phone_and_internet]], "Phone and Internet",Table15[[#This Row],[has_phone]], "Phone Only", Table15[[#This Row],[has_internet]], "Internet Only", TRUE, 0)</f>
        <v>Phone Only</v>
      </c>
      <c r="AC197" s="192"/>
    </row>
    <row r="198" spans="1:29" ht="16">
      <c r="A198" s="150" t="s">
        <v>2052</v>
      </c>
      <c r="B198" s="140" t="s">
        <v>9</v>
      </c>
      <c r="C198" s="140">
        <v>0</v>
      </c>
      <c r="D198" s="140" t="s">
        <v>5</v>
      </c>
      <c r="E198" s="140" t="s">
        <v>5</v>
      </c>
      <c r="F198" s="141">
        <v>1</v>
      </c>
      <c r="G198" s="141">
        <v>0</v>
      </c>
      <c r="H198" s="141">
        <v>2</v>
      </c>
      <c r="I198" s="140" t="s">
        <v>10</v>
      </c>
      <c r="J198" s="142">
        <v>19.45</v>
      </c>
      <c r="K198" s="143">
        <v>165.35</v>
      </c>
      <c r="L198" s="140" t="s">
        <v>5</v>
      </c>
      <c r="M198" s="144">
        <f>'mytable_customer_details (2)'!$K2480/'mytable_customer_details (2)'!$J2480</f>
        <v>1</v>
      </c>
      <c r="N198" s="188">
        <f>INT(Table15[[#This Row],[Tenure]])</f>
        <v>1</v>
      </c>
      <c r="O198" s="151">
        <f>IF(D198="Yes",1,IF(D198 ="NO",0))</f>
        <v>0</v>
      </c>
      <c r="P198" s="145">
        <f>IF(E199="Yes", 1,IF(E199="No",0))</f>
        <v>1</v>
      </c>
      <c r="Q198" s="146">
        <f>IF(B198 = "female", 1,IF(B198 = "male",0))</f>
        <v>0</v>
      </c>
      <c r="R198" s="146">
        <f>IF(E198 = "Yes", 1,0)</f>
        <v>0</v>
      </c>
      <c r="S198" s="146" t="b">
        <f>Table15[phone_service]&gt;0</f>
        <v>1</v>
      </c>
      <c r="T198" s="146" t="b">
        <f>Table15[internet_service]&gt;0</f>
        <v>0</v>
      </c>
      <c r="U198" s="146" t="b">
        <f>IF(Table15[[#This Row],[has_phone]],Table15[[#This Row],[has_internet]])</f>
        <v>0</v>
      </c>
      <c r="V198" s="147">
        <f>IF(AND(D198="Yes",E198="Yes"),3, IF(AND(E198="Yes", D198="No"),2, IF(AND(D198="Yes",E198="No"),1,IF(AND(E198="No", D198="No"),0))))</f>
        <v>0</v>
      </c>
      <c r="W198" s="148">
        <f ca="1">EDATE(TODAY(),-'mytable_customer_details (2)'!$M2480)</f>
        <v>41879</v>
      </c>
      <c r="X198" s="147">
        <f>'mytable_customer_details (2)'!$K2480/'mytable_customer_details (2)'!$M2480</f>
        <v>0.88918325561578349</v>
      </c>
      <c r="Y198" s="147" t="str">
        <f>VLOOKUP(H:H,Table2_ContractType!A:B,2,0)</f>
        <v>2 Year</v>
      </c>
      <c r="Z198" s="147" t="str">
        <f>VLOOKUP(F:F,Table3_PhoneService!A:B,2,0)</f>
        <v>One Line</v>
      </c>
      <c r="AA198" s="147" t="str">
        <f>VLOOKUP(G:G,Table4_InternetService!A:B,2,0)</f>
        <v>No Internet Service</v>
      </c>
      <c r="AB198" s="171" t="str">
        <f>_xlfn.IFS(Table15[[#This Row],[has_phone_and_internet]], "Phone and Internet",Table15[[#This Row],[has_phone]], "Phone Only", Table15[[#This Row],[has_internet]], "Internet Only", TRUE, 0)</f>
        <v>Phone Only</v>
      </c>
      <c r="AC198" s="192"/>
    </row>
    <row r="199" spans="1:29" ht="16">
      <c r="A199" s="150" t="s">
        <v>5173</v>
      </c>
      <c r="B199" s="140" t="s">
        <v>9</v>
      </c>
      <c r="C199" s="140">
        <v>0</v>
      </c>
      <c r="D199" s="140" t="s">
        <v>5</v>
      </c>
      <c r="E199" s="140" t="s">
        <v>4</v>
      </c>
      <c r="F199" s="141">
        <v>1</v>
      </c>
      <c r="G199" s="141">
        <v>0</v>
      </c>
      <c r="H199" s="141">
        <v>0</v>
      </c>
      <c r="I199" s="140" t="s">
        <v>13</v>
      </c>
      <c r="J199" s="142">
        <v>19.45</v>
      </c>
      <c r="K199" s="143">
        <v>159.19999999999999</v>
      </c>
      <c r="L199" s="140" t="s">
        <v>5</v>
      </c>
      <c r="M199" s="144">
        <f>'mytable_customer_details (2)'!$K3370/'mytable_customer_details (2)'!$J3370</f>
        <v>9.399280575539569</v>
      </c>
      <c r="N199" s="188">
        <f>INT(Table15[[#This Row],[Tenure]])</f>
        <v>9</v>
      </c>
      <c r="O199" s="151">
        <f>IF(D199="Yes",1,IF(D199 ="NO",0))</f>
        <v>0</v>
      </c>
      <c r="P199" s="145">
        <f>IF(E200="Yes", 1,IF(E200="No",0))</f>
        <v>1</v>
      </c>
      <c r="Q199" s="146">
        <f>IF(B199 = "female", 1,IF(B199 = "male",0))</f>
        <v>0</v>
      </c>
      <c r="R199" s="146">
        <f>IF(E199 = "Yes", 1,0)</f>
        <v>1</v>
      </c>
      <c r="S199" s="146" t="b">
        <f>Table15[phone_service]&gt;0</f>
        <v>1</v>
      </c>
      <c r="T199" s="146" t="b">
        <f>Table15[internet_service]&gt;0</f>
        <v>0</v>
      </c>
      <c r="U199" s="146" t="b">
        <f>IF(Table15[[#This Row],[has_phone]],Table15[[#This Row],[has_internet]])</f>
        <v>0</v>
      </c>
      <c r="V199" s="147">
        <f>IF(AND(D199="Yes",E199="Yes"),3, IF(AND(E199="Yes", D199="No"),2, IF(AND(D199="Yes",E199="No"),1,IF(AND(E199="No", D199="No"),0))))</f>
        <v>2</v>
      </c>
      <c r="W199" s="148">
        <f ca="1">EDATE(TODAY(),-'mytable_customer_details (2)'!$M3370)</f>
        <v>41575</v>
      </c>
      <c r="X199" s="147">
        <f>'mytable_customer_details (2)'!$K3370/'mytable_customer_details (2)'!$M3370</f>
        <v>9.2655968791649261</v>
      </c>
      <c r="Y199" s="147" t="str">
        <f>VLOOKUP(H:H,Table2_ContractType!A:B,2,0)</f>
        <v>Month-to-Month</v>
      </c>
      <c r="Z199" s="147" t="str">
        <f>VLOOKUP(F:F,Table3_PhoneService!A:B,2,0)</f>
        <v>One Line</v>
      </c>
      <c r="AA199" s="147" t="str">
        <f>VLOOKUP(G:G,Table4_InternetService!A:B,2,0)</f>
        <v>No Internet Service</v>
      </c>
      <c r="AB199" s="171" t="str">
        <f>_xlfn.IFS(Table15[[#This Row],[has_phone_and_internet]], "Phone and Internet",Table15[[#This Row],[has_phone]], "Phone Only", Table15[[#This Row],[has_internet]], "Internet Only", TRUE, 0)</f>
        <v>Phone Only</v>
      </c>
      <c r="AC199" s="192"/>
    </row>
    <row r="200" spans="1:29" ht="16">
      <c r="A200" s="150" t="s">
        <v>2818</v>
      </c>
      <c r="B200" s="140" t="s">
        <v>9</v>
      </c>
      <c r="C200" s="140">
        <v>0</v>
      </c>
      <c r="D200" s="140" t="s">
        <v>5</v>
      </c>
      <c r="E200" s="140" t="s">
        <v>4</v>
      </c>
      <c r="F200" s="141">
        <v>1</v>
      </c>
      <c r="G200" s="141">
        <v>0</v>
      </c>
      <c r="H200" s="141">
        <v>1</v>
      </c>
      <c r="I200" s="140" t="s">
        <v>10</v>
      </c>
      <c r="J200" s="142">
        <v>19.45</v>
      </c>
      <c r="K200" s="143">
        <v>136.75</v>
      </c>
      <c r="L200" s="140" t="s">
        <v>5</v>
      </c>
      <c r="M200" s="144">
        <f>'mytable_customer_details (2)'!$K687/'mytable_customer_details (2)'!$J687</f>
        <v>19.950124688279303</v>
      </c>
      <c r="N200" s="188">
        <f>INT(Table15[[#This Row],[Tenure]])</f>
        <v>19</v>
      </c>
      <c r="O200" s="151">
        <f>IF(D200="Yes",1,IF(D200 ="NO",0))</f>
        <v>0</v>
      </c>
      <c r="P200" s="145">
        <f>IF(E201="Yes", 1,IF(E201="No",0))</f>
        <v>1</v>
      </c>
      <c r="Q200" s="146">
        <f>IF(B200 = "female", 1,IF(B200 = "male",0))</f>
        <v>0</v>
      </c>
      <c r="R200" s="146">
        <f>IF(E200 = "Yes", 1,0)</f>
        <v>1</v>
      </c>
      <c r="S200" s="146" t="b">
        <f>Table15[phone_service]&gt;0</f>
        <v>1</v>
      </c>
      <c r="T200" s="146" t="b">
        <f>Table15[internet_service]&gt;0</f>
        <v>0</v>
      </c>
      <c r="U200" s="146" t="b">
        <f>IF(Table15[[#This Row],[has_phone]],Table15[[#This Row],[has_internet]])</f>
        <v>0</v>
      </c>
      <c r="V200" s="147">
        <f>IF(AND(D200="Yes",E200="Yes"),3, IF(AND(E200="Yes", D200="No"),2, IF(AND(D200="Yes",E200="No"),1,IF(AND(E200="No", D200="No"),0))))</f>
        <v>2</v>
      </c>
      <c r="W200" s="148">
        <f ca="1">EDATE(TODAY(),-'mytable_customer_details (2)'!$M687)</f>
        <v>42975</v>
      </c>
      <c r="X200" s="147">
        <f>'mytable_customer_details (2)'!$K687/'mytable_customer_details (2)'!$M687</f>
        <v>16.398420892802914</v>
      </c>
      <c r="Y200" s="147" t="str">
        <f>VLOOKUP(H:H,Table2_ContractType!A:B,2,0)</f>
        <v>1 Year</v>
      </c>
      <c r="Z200" s="147" t="str">
        <f>VLOOKUP(F:F,Table3_PhoneService!A:B,2,0)</f>
        <v>One Line</v>
      </c>
      <c r="AA200" s="147" t="str">
        <f>VLOOKUP(G:G,Table4_InternetService!A:B,2,0)</f>
        <v>No Internet Service</v>
      </c>
      <c r="AB200" s="171" t="str">
        <f>_xlfn.IFS(Table15[[#This Row],[has_phone_and_internet]], "Phone and Internet",Table15[[#This Row],[has_phone]], "Phone Only", Table15[[#This Row],[has_internet]], "Internet Only", TRUE, 0)</f>
        <v>Phone Only</v>
      </c>
      <c r="AC200" s="192"/>
    </row>
    <row r="201" spans="1:29" ht="16">
      <c r="A201" s="150" t="s">
        <v>3567</v>
      </c>
      <c r="B201" s="140" t="s">
        <v>9</v>
      </c>
      <c r="C201" s="140">
        <v>0</v>
      </c>
      <c r="D201" s="140" t="s">
        <v>4</v>
      </c>
      <c r="E201" s="140" t="s">
        <v>4</v>
      </c>
      <c r="F201" s="141">
        <v>1</v>
      </c>
      <c r="G201" s="141">
        <v>0</v>
      </c>
      <c r="H201" s="141">
        <v>1</v>
      </c>
      <c r="I201" s="140" t="s">
        <v>10</v>
      </c>
      <c r="J201" s="142">
        <v>19.45</v>
      </c>
      <c r="K201" s="143">
        <v>113.5</v>
      </c>
      <c r="L201" s="140" t="s">
        <v>5</v>
      </c>
      <c r="M201" s="144">
        <f>'mytable_customer_details (2)'!$K612/'mytable_customer_details (2)'!$J612</f>
        <v>1</v>
      </c>
      <c r="N201" s="188">
        <f>INT(Table15[[#This Row],[Tenure]])</f>
        <v>1</v>
      </c>
      <c r="O201" s="151">
        <f>IF(D201="Yes",1,IF(D201 ="NO",0))</f>
        <v>1</v>
      </c>
      <c r="P201" s="145">
        <f>IF(E202="Yes", 1,IF(E202="No",0))</f>
        <v>1</v>
      </c>
      <c r="Q201" s="146">
        <f>IF(B201 = "female", 1,IF(B201 = "male",0))</f>
        <v>0</v>
      </c>
      <c r="R201" s="146">
        <f>IF(E201 = "Yes", 1,0)</f>
        <v>1</v>
      </c>
      <c r="S201" s="146" t="b">
        <f>Table15[phone_service]&gt;0</f>
        <v>1</v>
      </c>
      <c r="T201" s="146" t="b">
        <f>Table15[internet_service]&gt;0</f>
        <v>0</v>
      </c>
      <c r="U201" s="146" t="b">
        <f>IF(Table15[[#This Row],[has_phone]],Table15[[#This Row],[has_internet]])</f>
        <v>0</v>
      </c>
      <c r="V201" s="147">
        <f>IF(AND(D201="Yes",E201="Yes"),3, IF(AND(E201="Yes", D201="No"),2, IF(AND(D201="Yes",E201="No"),1,IF(AND(E201="No", D201="No"),0))))</f>
        <v>3</v>
      </c>
      <c r="W201" s="148">
        <f ca="1">EDATE(TODAY(),-'mytable_customer_details (2)'!$M612)</f>
        <v>43644</v>
      </c>
      <c r="X201" s="147">
        <f>'mytable_customer_details (2)'!$K612/'mytable_customer_details (2)'!$M612</f>
        <v>9.6838276836158173</v>
      </c>
      <c r="Y201" s="147" t="str">
        <f>VLOOKUP(H:H,Table2_ContractType!A:B,2,0)</f>
        <v>1 Year</v>
      </c>
      <c r="Z201" s="147" t="str">
        <f>VLOOKUP(F:F,Table3_PhoneService!A:B,2,0)</f>
        <v>One Line</v>
      </c>
      <c r="AA201" s="147" t="str">
        <f>VLOOKUP(G:G,Table4_InternetService!A:B,2,0)</f>
        <v>No Internet Service</v>
      </c>
      <c r="AB201" s="171" t="str">
        <f>_xlfn.IFS(Table15[[#This Row],[has_phone_and_internet]], "Phone and Internet",Table15[[#This Row],[has_phone]], "Phone Only", Table15[[#This Row],[has_internet]], "Internet Only", TRUE, 0)</f>
        <v>Phone Only</v>
      </c>
      <c r="AC201" s="192"/>
    </row>
    <row r="202" spans="1:29" ht="16">
      <c r="A202" s="150" t="s">
        <v>1283</v>
      </c>
      <c r="B202" s="140" t="s">
        <v>9</v>
      </c>
      <c r="C202" s="140">
        <v>0</v>
      </c>
      <c r="D202" s="140" t="s">
        <v>4</v>
      </c>
      <c r="E202" s="140" t="s">
        <v>4</v>
      </c>
      <c r="F202" s="141">
        <v>1</v>
      </c>
      <c r="G202" s="141">
        <v>0</v>
      </c>
      <c r="H202" s="141">
        <v>0</v>
      </c>
      <c r="I202" s="140" t="s">
        <v>10</v>
      </c>
      <c r="J202" s="142">
        <v>19.45</v>
      </c>
      <c r="K202" s="143">
        <v>86.05</v>
      </c>
      <c r="L202" s="140" t="s">
        <v>5</v>
      </c>
      <c r="M202" s="144">
        <f>'mytable_customer_details (2)'!$K866/'mytable_customer_details (2)'!$J866</f>
        <v>1</v>
      </c>
      <c r="N202" s="188">
        <f>INT(Table15[[#This Row],[Tenure]])</f>
        <v>1</v>
      </c>
      <c r="O202" s="151">
        <f>IF(D202="Yes",1,IF(D202 ="NO",0))</f>
        <v>1</v>
      </c>
      <c r="P202" s="145">
        <f>IF(E203="Yes", 1,IF(E203="No",0))</f>
        <v>0</v>
      </c>
      <c r="Q202" s="146">
        <f>IF(B202 = "female", 1,IF(B202 = "male",0))</f>
        <v>0</v>
      </c>
      <c r="R202" s="146">
        <f>IF(E202 = "Yes", 1,0)</f>
        <v>1</v>
      </c>
      <c r="S202" s="146" t="b">
        <f>Table15[phone_service]&gt;0</f>
        <v>1</v>
      </c>
      <c r="T202" s="146" t="b">
        <f>Table15[internet_service]&gt;0</f>
        <v>0</v>
      </c>
      <c r="U202" s="146" t="b">
        <f>IF(Table15[[#This Row],[has_phone]],Table15[[#This Row],[has_internet]])</f>
        <v>0</v>
      </c>
      <c r="V202" s="147">
        <f>IF(AND(D202="Yes",E202="Yes"),3, IF(AND(E202="Yes", D202="No"),2, IF(AND(D202="Yes",E202="No"),1,IF(AND(E202="No", D202="No"),0))))</f>
        <v>3</v>
      </c>
      <c r="W202" s="148">
        <f ca="1">EDATE(TODAY(),-'mytable_customer_details (2)'!$M866)</f>
        <v>42732</v>
      </c>
      <c r="X202" s="147">
        <f>'mytable_customer_details (2)'!$K866/'mytable_customer_details (2)'!$M866</f>
        <v>0.6184492585493796</v>
      </c>
      <c r="Y202" s="147" t="str">
        <f>VLOOKUP(H:H,Table2_ContractType!A:B,2,0)</f>
        <v>Month-to-Month</v>
      </c>
      <c r="Z202" s="147" t="str">
        <f>VLOOKUP(F:F,Table3_PhoneService!A:B,2,0)</f>
        <v>One Line</v>
      </c>
      <c r="AA202" s="147" t="str">
        <f>VLOOKUP(G:G,Table4_InternetService!A:B,2,0)</f>
        <v>No Internet Service</v>
      </c>
      <c r="AB202" s="171" t="str">
        <f>_xlfn.IFS(Table15[[#This Row],[has_phone_and_internet]], "Phone and Internet",Table15[[#This Row],[has_phone]], "Phone Only", Table15[[#This Row],[has_internet]], "Internet Only", TRUE, 0)</f>
        <v>Phone Only</v>
      </c>
      <c r="AC202" s="192"/>
    </row>
    <row r="203" spans="1:29" ht="16">
      <c r="A203" s="150" t="s">
        <v>2761</v>
      </c>
      <c r="B203" s="140" t="s">
        <v>9</v>
      </c>
      <c r="C203" s="140">
        <v>0</v>
      </c>
      <c r="D203" s="140" t="s">
        <v>5</v>
      </c>
      <c r="E203" s="140" t="s">
        <v>5</v>
      </c>
      <c r="F203" s="141">
        <v>1</v>
      </c>
      <c r="G203" s="141">
        <v>0</v>
      </c>
      <c r="H203" s="141">
        <v>1</v>
      </c>
      <c r="I203" s="140" t="s">
        <v>10</v>
      </c>
      <c r="J203" s="142">
        <v>19.45</v>
      </c>
      <c r="K203" s="143">
        <v>69.25</v>
      </c>
      <c r="L203" s="140" t="s">
        <v>5</v>
      </c>
      <c r="M203" s="144">
        <f>'mytable_customer_details (2)'!$K812/'mytable_customer_details (2)'!$J812</f>
        <v>6.977722772277227</v>
      </c>
      <c r="N203" s="188">
        <f>INT(Table15[[#This Row],[Tenure]])</f>
        <v>6</v>
      </c>
      <c r="O203" s="151">
        <f>IF(D203="Yes",1,IF(D203 ="NO",0))</f>
        <v>0</v>
      </c>
      <c r="P203" s="145">
        <f>IF(E204="Yes", 1,IF(E204="No",0))</f>
        <v>1</v>
      </c>
      <c r="Q203" s="146">
        <f>IF(B203 = "female", 1,IF(B203 = "male",0))</f>
        <v>0</v>
      </c>
      <c r="R203" s="146">
        <f>IF(E203 = "Yes", 1,0)</f>
        <v>0</v>
      </c>
      <c r="S203" s="146" t="b">
        <f>Table15[phone_service]&gt;0</f>
        <v>1</v>
      </c>
      <c r="T203" s="146" t="b">
        <f>Table15[internet_service]&gt;0</f>
        <v>0</v>
      </c>
      <c r="U203" s="146" t="b">
        <f>IF(Table15[[#This Row],[has_phone]],Table15[[#This Row],[has_internet]])</f>
        <v>0</v>
      </c>
      <c r="V203" s="147">
        <f>IF(AND(D203="Yes",E203="Yes"),3, IF(AND(E203="Yes", D203="No"),2, IF(AND(D203="Yes",E203="No"),1,IF(AND(E203="No", D203="No"),0))))</f>
        <v>0</v>
      </c>
      <c r="W203" s="148">
        <f ca="1">EDATE(TODAY(),-'mytable_customer_details (2)'!$M812)</f>
        <v>43674</v>
      </c>
      <c r="X203" s="147">
        <f>'mytable_customer_details (2)'!$K812/'mytable_customer_details (2)'!$M812</f>
        <v>140.94999999999999</v>
      </c>
      <c r="Y203" s="147" t="str">
        <f>VLOOKUP(H:H,Table2_ContractType!A:B,2,0)</f>
        <v>1 Year</v>
      </c>
      <c r="Z203" s="147" t="str">
        <f>VLOOKUP(F:F,Table3_PhoneService!A:B,2,0)</f>
        <v>One Line</v>
      </c>
      <c r="AA203" s="147" t="str">
        <f>VLOOKUP(G:G,Table4_InternetService!A:B,2,0)</f>
        <v>No Internet Service</v>
      </c>
      <c r="AB203" s="171" t="str">
        <f>_xlfn.IFS(Table15[[#This Row],[has_phone_and_internet]], "Phone and Internet",Table15[[#This Row],[has_phone]], "Phone Only", Table15[[#This Row],[has_internet]], "Internet Only", TRUE, 0)</f>
        <v>Phone Only</v>
      </c>
      <c r="AC203" s="192"/>
    </row>
    <row r="204" spans="1:29" ht="16">
      <c r="A204" s="150" t="s">
        <v>1330</v>
      </c>
      <c r="B204" s="140" t="s">
        <v>9</v>
      </c>
      <c r="C204" s="140">
        <v>0</v>
      </c>
      <c r="D204" s="140" t="s">
        <v>5</v>
      </c>
      <c r="E204" s="140" t="s">
        <v>4</v>
      </c>
      <c r="F204" s="141">
        <v>1</v>
      </c>
      <c r="G204" s="141">
        <v>0</v>
      </c>
      <c r="H204" s="141">
        <v>0</v>
      </c>
      <c r="I204" s="140" t="s">
        <v>10</v>
      </c>
      <c r="J204" s="142">
        <v>19.45</v>
      </c>
      <c r="K204" s="143">
        <v>19.45</v>
      </c>
      <c r="L204" s="140" t="s">
        <v>4</v>
      </c>
      <c r="M204" s="144">
        <f>'mytable_customer_details (2)'!$K1174/'mytable_customer_details (2)'!$J1174</f>
        <v>23.253554502369667</v>
      </c>
      <c r="N204" s="188">
        <f>INT(Table15[[#This Row],[Tenure]])</f>
        <v>23</v>
      </c>
      <c r="O204" s="151">
        <f>IF(D204="Yes",1,IF(D204 ="NO",0))</f>
        <v>0</v>
      </c>
      <c r="P204" s="145">
        <f>IF(E205="Yes", 1,IF(E205="No",0))</f>
        <v>1</v>
      </c>
      <c r="Q204" s="146">
        <f>IF(B204 = "female", 1,IF(B204 = "male",0))</f>
        <v>0</v>
      </c>
      <c r="R204" s="146">
        <f>IF(E204 = "Yes", 1,0)</f>
        <v>1</v>
      </c>
      <c r="S204" s="146" t="b">
        <f>Table15[phone_service]&gt;0</f>
        <v>1</v>
      </c>
      <c r="T204" s="146" t="b">
        <f>Table15[internet_service]&gt;0</f>
        <v>0</v>
      </c>
      <c r="U204" s="146" t="b">
        <f>IF(Table15[[#This Row],[has_phone]],Table15[[#This Row],[has_internet]])</f>
        <v>0</v>
      </c>
      <c r="V204" s="147">
        <f>IF(AND(D204="Yes",E204="Yes"),3, IF(AND(E204="Yes", D204="No"),2, IF(AND(D204="Yes",E204="No"),1,IF(AND(E204="No", D204="No"),0))))</f>
        <v>2</v>
      </c>
      <c r="W204" s="148">
        <f ca="1">EDATE(TODAY(),-'mytable_customer_details (2)'!$M1174)</f>
        <v>43159</v>
      </c>
      <c r="X204" s="147">
        <f>'mytable_customer_details (2)'!$K1174/'mytable_customer_details (2)'!$M1174</f>
        <v>26.466250532594803</v>
      </c>
      <c r="Y204" s="147" t="str">
        <f>VLOOKUP(H:H,Table2_ContractType!A:B,2,0)</f>
        <v>Month-to-Month</v>
      </c>
      <c r="Z204" s="147" t="str">
        <f>VLOOKUP(F:F,Table3_PhoneService!A:B,2,0)</f>
        <v>One Line</v>
      </c>
      <c r="AA204" s="147" t="str">
        <f>VLOOKUP(G:G,Table4_InternetService!A:B,2,0)</f>
        <v>No Internet Service</v>
      </c>
      <c r="AB204" s="171" t="str">
        <f>_xlfn.IFS(Table15[[#This Row],[has_phone_and_internet]], "Phone and Internet",Table15[[#This Row],[has_phone]], "Phone Only", Table15[[#This Row],[has_internet]], "Internet Only", TRUE, 0)</f>
        <v>Phone Only</v>
      </c>
      <c r="AC204" s="192"/>
    </row>
    <row r="205" spans="1:29" ht="16">
      <c r="A205" s="150" t="s">
        <v>112</v>
      </c>
      <c r="B205" s="140" t="s">
        <v>3</v>
      </c>
      <c r="C205" s="140">
        <v>0</v>
      </c>
      <c r="D205" s="140" t="s">
        <v>4</v>
      </c>
      <c r="E205" s="140" t="s">
        <v>4</v>
      </c>
      <c r="F205" s="141">
        <v>1</v>
      </c>
      <c r="G205" s="141">
        <v>0</v>
      </c>
      <c r="H205" s="141">
        <v>0</v>
      </c>
      <c r="I205" s="140" t="s">
        <v>7</v>
      </c>
      <c r="J205" s="142">
        <v>19.45</v>
      </c>
      <c r="K205" s="143">
        <v>19.45</v>
      </c>
      <c r="L205" s="140" t="s">
        <v>5</v>
      </c>
      <c r="M205" s="144">
        <f>'mytable_customer_details (2)'!$K2577/'mytable_customer_details (2)'!$J2577</f>
        <v>33.034798534798533</v>
      </c>
      <c r="N205" s="188">
        <f>INT(Table15[[#This Row],[Tenure]])</f>
        <v>33</v>
      </c>
      <c r="O205" s="151">
        <f>IF(D205="Yes",1,IF(D205 ="NO",0))</f>
        <v>1</v>
      </c>
      <c r="P205" s="145">
        <f>IF(E206="Yes", 1,IF(E206="No",0))</f>
        <v>1</v>
      </c>
      <c r="Q205" s="146">
        <f>IF(B205 = "female", 1,IF(B205 = "male",0))</f>
        <v>1</v>
      </c>
      <c r="R205" s="146">
        <f>IF(E205 = "Yes", 1,0)</f>
        <v>1</v>
      </c>
      <c r="S205" s="146" t="b">
        <f>Table15[phone_service]&gt;0</f>
        <v>1</v>
      </c>
      <c r="T205" s="146" t="b">
        <f>Table15[internet_service]&gt;0</f>
        <v>0</v>
      </c>
      <c r="U205" s="146" t="b">
        <f>IF(Table15[[#This Row],[has_phone]],Table15[[#This Row],[has_internet]])</f>
        <v>0</v>
      </c>
      <c r="V205" s="147">
        <f>IF(AND(D205="Yes",E205="Yes"),3, IF(AND(E205="Yes", D205="No"),2, IF(AND(D205="Yes",E205="No"),1,IF(AND(E205="No", D205="No"),0))))</f>
        <v>3</v>
      </c>
      <c r="W205" s="148">
        <f ca="1">EDATE(TODAY(),-'mytable_customer_details (2)'!$M2577)</f>
        <v>42001</v>
      </c>
      <c r="X205" s="147">
        <f>'mytable_customer_details (2)'!$K2577/'mytable_customer_details (2)'!$M2577</f>
        <v>31.69659142554158</v>
      </c>
      <c r="Y205" s="147" t="str">
        <f>VLOOKUP(H:H,Table2_ContractType!A:B,2,0)</f>
        <v>Month-to-Month</v>
      </c>
      <c r="Z205" s="147" t="str">
        <f>VLOOKUP(F:F,Table3_PhoneService!A:B,2,0)</f>
        <v>One Line</v>
      </c>
      <c r="AA205" s="147" t="str">
        <f>VLOOKUP(G:G,Table4_InternetService!A:B,2,0)</f>
        <v>No Internet Service</v>
      </c>
      <c r="AB205" s="171" t="str">
        <f>_xlfn.IFS(Table15[[#This Row],[has_phone_and_internet]], "Phone and Internet",Table15[[#This Row],[has_phone]], "Phone Only", Table15[[#This Row],[has_internet]], "Internet Only", TRUE, 0)</f>
        <v>Phone Only</v>
      </c>
      <c r="AC205" s="192"/>
    </row>
    <row r="206" spans="1:29" ht="16">
      <c r="A206" s="150" t="s">
        <v>4643</v>
      </c>
      <c r="B206" s="140" t="s">
        <v>3</v>
      </c>
      <c r="C206" s="140">
        <v>0</v>
      </c>
      <c r="D206" s="140" t="s">
        <v>4</v>
      </c>
      <c r="E206" s="140" t="s">
        <v>4</v>
      </c>
      <c r="F206" s="141">
        <v>1</v>
      </c>
      <c r="G206" s="141">
        <v>0</v>
      </c>
      <c r="H206" s="141">
        <v>0</v>
      </c>
      <c r="I206" s="140" t="s">
        <v>10</v>
      </c>
      <c r="J206" s="142">
        <v>19.45</v>
      </c>
      <c r="K206" s="143">
        <v>19.45</v>
      </c>
      <c r="L206" s="140" t="s">
        <v>4</v>
      </c>
      <c r="M206" s="144">
        <f>'mytable_customer_details (2)'!$K3344/'mytable_customer_details (2)'!$J3344</f>
        <v>26.163059163059163</v>
      </c>
      <c r="N206" s="188">
        <f>INT(Table15[[#This Row],[Tenure]])</f>
        <v>26</v>
      </c>
      <c r="O206" s="151">
        <f>IF(D206="Yes",1,IF(D206 ="NO",0))</f>
        <v>1</v>
      </c>
      <c r="P206" s="145">
        <f>IF(E207="Yes", 1,IF(E207="No",0))</f>
        <v>0</v>
      </c>
      <c r="Q206" s="146">
        <f>IF(B206 = "female", 1,IF(B206 = "male",0))</f>
        <v>1</v>
      </c>
      <c r="R206" s="146">
        <f>IF(E206 = "Yes", 1,0)</f>
        <v>1</v>
      </c>
      <c r="S206" s="146" t="b">
        <f>Table15[phone_service]&gt;0</f>
        <v>1</v>
      </c>
      <c r="T206" s="146" t="b">
        <f>Table15[internet_service]&gt;0</f>
        <v>0</v>
      </c>
      <c r="U206" s="146" t="b">
        <f>IF(Table15[[#This Row],[has_phone]],Table15[[#This Row],[has_internet]])</f>
        <v>0</v>
      </c>
      <c r="V206" s="147">
        <f>IF(AND(D206="Yes",E206="Yes"),3, IF(AND(E206="Yes", D206="No"),2, IF(AND(D206="Yes",E206="No"),1,IF(AND(E206="No", D206="No"),0))))</f>
        <v>3</v>
      </c>
      <c r="W206" s="148">
        <f ca="1">EDATE(TODAY(),-'mytable_customer_details (2)'!$M3344)</f>
        <v>43371</v>
      </c>
      <c r="X206" s="147">
        <f>'mytable_customer_details (2)'!$K3344/'mytable_customer_details (2)'!$M3344</f>
        <v>163.2673931746487</v>
      </c>
      <c r="Y206" s="147" t="str">
        <f>VLOOKUP(H:H,Table2_ContractType!A:B,2,0)</f>
        <v>Month-to-Month</v>
      </c>
      <c r="Z206" s="147" t="str">
        <f>VLOOKUP(F:F,Table3_PhoneService!A:B,2,0)</f>
        <v>One Line</v>
      </c>
      <c r="AA206" s="147" t="str">
        <f>VLOOKUP(G:G,Table4_InternetService!A:B,2,0)</f>
        <v>No Internet Service</v>
      </c>
      <c r="AB206" s="171" t="str">
        <f>_xlfn.IFS(Table15[[#This Row],[has_phone_and_internet]], "Phone and Internet",Table15[[#This Row],[has_phone]], "Phone Only", Table15[[#This Row],[has_internet]], "Internet Only", TRUE, 0)</f>
        <v>Phone Only</v>
      </c>
      <c r="AC206" s="192"/>
    </row>
    <row r="207" spans="1:29" ht="16">
      <c r="A207" s="150" t="s">
        <v>1263</v>
      </c>
      <c r="B207" s="140" t="s">
        <v>9</v>
      </c>
      <c r="C207" s="140">
        <v>0</v>
      </c>
      <c r="D207" s="140" t="s">
        <v>5</v>
      </c>
      <c r="E207" s="140" t="s">
        <v>5</v>
      </c>
      <c r="F207" s="141">
        <v>1</v>
      </c>
      <c r="G207" s="141">
        <v>0</v>
      </c>
      <c r="H207" s="141">
        <v>0</v>
      </c>
      <c r="I207" s="140" t="s">
        <v>7</v>
      </c>
      <c r="J207" s="142">
        <v>19.45</v>
      </c>
      <c r="K207" s="143">
        <v>19.45</v>
      </c>
      <c r="L207" s="140" t="s">
        <v>5</v>
      </c>
      <c r="M207" s="144">
        <f>'mytable_customer_details (2)'!$K5408/'mytable_customer_details (2)'!$J5408</f>
        <v>1.9256198347107438</v>
      </c>
      <c r="N207" s="188">
        <f>INT(Table15[[#This Row],[Tenure]])</f>
        <v>1</v>
      </c>
      <c r="O207" s="151">
        <f>IF(D207="Yes",1,IF(D207 ="NO",0))</f>
        <v>0</v>
      </c>
      <c r="P207" s="145">
        <f>IF(E208="Yes", 1,IF(E208="No",0))</f>
        <v>0</v>
      </c>
      <c r="Q207" s="146">
        <f>IF(B207 = "female", 1,IF(B207 = "male",0))</f>
        <v>0</v>
      </c>
      <c r="R207" s="146">
        <f>IF(E207 = "Yes", 1,0)</f>
        <v>0</v>
      </c>
      <c r="S207" s="146" t="b">
        <f>Table15[phone_service]&gt;0</f>
        <v>1</v>
      </c>
      <c r="T207" s="146" t="b">
        <f>Table15[internet_service]&gt;0</f>
        <v>0</v>
      </c>
      <c r="U207" s="146" t="b">
        <f>IF(Table15[[#This Row],[has_phone]],Table15[[#This Row],[has_internet]])</f>
        <v>0</v>
      </c>
      <c r="V207" s="147">
        <f>IF(AND(D207="Yes",E207="Yes"),3, IF(AND(E207="Yes", D207="No"),2, IF(AND(D207="Yes",E207="No"),1,IF(AND(E207="No", D207="No"),0))))</f>
        <v>0</v>
      </c>
      <c r="W207" s="148">
        <f ca="1">EDATE(TODAY(),-'mytable_customer_details (2)'!$M5408)</f>
        <v>41726</v>
      </c>
      <c r="X207" s="147">
        <f>'mytable_customer_details (2)'!$K5408/'mytable_customer_details (2)'!$M5408</f>
        <v>2.6717662135625213</v>
      </c>
      <c r="Y207" s="147" t="str">
        <f>VLOOKUP(H:H,Table2_ContractType!A:B,2,0)</f>
        <v>Month-to-Month</v>
      </c>
      <c r="Z207" s="147" t="str">
        <f>VLOOKUP(F:F,Table3_PhoneService!A:B,2,0)</f>
        <v>One Line</v>
      </c>
      <c r="AA207" s="147" t="str">
        <f>VLOOKUP(G:G,Table4_InternetService!A:B,2,0)</f>
        <v>No Internet Service</v>
      </c>
      <c r="AB207" s="171" t="str">
        <f>_xlfn.IFS(Table15[[#This Row],[has_phone_and_internet]], "Phone and Internet",Table15[[#This Row],[has_phone]], "Phone Only", Table15[[#This Row],[has_internet]], "Internet Only", TRUE, 0)</f>
        <v>Phone Only</v>
      </c>
      <c r="AC207" s="192"/>
    </row>
    <row r="208" spans="1:29" ht="16">
      <c r="A208" s="150" t="s">
        <v>3529</v>
      </c>
      <c r="B208" s="140" t="s">
        <v>9</v>
      </c>
      <c r="C208" s="140">
        <v>0</v>
      </c>
      <c r="D208" s="140" t="s">
        <v>5</v>
      </c>
      <c r="E208" s="140" t="s">
        <v>5</v>
      </c>
      <c r="F208" s="141">
        <v>1</v>
      </c>
      <c r="G208" s="141">
        <v>0</v>
      </c>
      <c r="H208" s="141">
        <v>0</v>
      </c>
      <c r="I208" s="140" t="s">
        <v>10</v>
      </c>
      <c r="J208" s="142">
        <v>19.45</v>
      </c>
      <c r="K208" s="143">
        <v>19.45</v>
      </c>
      <c r="L208" s="140" t="s">
        <v>5</v>
      </c>
      <c r="M208" s="144">
        <f>'mytable_customer_details (2)'!$K5955/'mytable_customer_details (2)'!$J5955</f>
        <v>3.9254721796835117</v>
      </c>
      <c r="N208" s="188">
        <f>INT(Table15[[#This Row],[Tenure]])</f>
        <v>3</v>
      </c>
      <c r="O208" s="151">
        <f>IF(D208="Yes",1,IF(D208 ="NO",0))</f>
        <v>0</v>
      </c>
      <c r="P208" s="145">
        <f>IF(E209="Yes", 1,IF(E209="No",0))</f>
        <v>0</v>
      </c>
      <c r="Q208" s="146">
        <f>IF(B208 = "female", 1,IF(B208 = "male",0))</f>
        <v>0</v>
      </c>
      <c r="R208" s="146">
        <f>IF(E208 = "Yes", 1,0)</f>
        <v>0</v>
      </c>
      <c r="S208" s="146" t="b">
        <f>Table15[phone_service]&gt;0</f>
        <v>1</v>
      </c>
      <c r="T208" s="146" t="b">
        <f>Table15[internet_service]&gt;0</f>
        <v>0</v>
      </c>
      <c r="U208" s="146" t="b">
        <f>IF(Table15[[#This Row],[has_phone]],Table15[[#This Row],[has_internet]])</f>
        <v>0</v>
      </c>
      <c r="V208" s="147">
        <f>IF(AND(D208="Yes",E208="Yes"),3, IF(AND(E208="Yes", D208="No"),2, IF(AND(D208="Yes",E208="No"),1,IF(AND(E208="No", D208="No"),0))))</f>
        <v>0</v>
      </c>
      <c r="W208" s="148">
        <f ca="1">EDATE(TODAY(),-'mytable_customer_details (2)'!$M5955)</f>
        <v>43644</v>
      </c>
      <c r="X208" s="147">
        <f>'mytable_customer_details (2)'!$K5955/'mytable_customer_details (2)'!$M5955</f>
        <v>186.40653495440731</v>
      </c>
      <c r="Y208" s="147" t="str">
        <f>VLOOKUP(H:H,Table2_ContractType!A:B,2,0)</f>
        <v>Month-to-Month</v>
      </c>
      <c r="Z208" s="147" t="str">
        <f>VLOOKUP(F:F,Table3_PhoneService!A:B,2,0)</f>
        <v>One Line</v>
      </c>
      <c r="AA208" s="147" t="str">
        <f>VLOOKUP(G:G,Table4_InternetService!A:B,2,0)</f>
        <v>No Internet Service</v>
      </c>
      <c r="AB208" s="171" t="str">
        <f>_xlfn.IFS(Table15[[#This Row],[has_phone_and_internet]], "Phone and Internet",Table15[[#This Row],[has_phone]], "Phone Only", Table15[[#This Row],[has_internet]], "Internet Only", TRUE, 0)</f>
        <v>Phone Only</v>
      </c>
      <c r="AC208" s="192"/>
    </row>
    <row r="209" spans="1:29" ht="16">
      <c r="A209" s="150" t="s">
        <v>3114</v>
      </c>
      <c r="B209" s="140" t="s">
        <v>3</v>
      </c>
      <c r="C209" s="140">
        <v>1</v>
      </c>
      <c r="D209" s="140" t="s">
        <v>5</v>
      </c>
      <c r="E209" s="140" t="s">
        <v>5</v>
      </c>
      <c r="F209" s="141">
        <v>1</v>
      </c>
      <c r="G209" s="141">
        <v>0</v>
      </c>
      <c r="H209" s="141">
        <v>0</v>
      </c>
      <c r="I209" s="140" t="s">
        <v>7</v>
      </c>
      <c r="J209" s="142">
        <v>19.45</v>
      </c>
      <c r="K209" s="143">
        <v>19.45</v>
      </c>
      <c r="L209" s="140" t="s">
        <v>4</v>
      </c>
      <c r="M209" s="144">
        <f>'mytable_customer_details (2)'!$K6483/'mytable_customer_details (2)'!$J6483</f>
        <v>65.829349904397702</v>
      </c>
      <c r="N209" s="188">
        <f>INT(Table15[[#This Row],[Tenure]])</f>
        <v>65</v>
      </c>
      <c r="O209" s="151">
        <f>IF(D209="Yes",1,IF(D209 ="NO",0))</f>
        <v>0</v>
      </c>
      <c r="P209" s="145">
        <f>IF(E210="Yes", 1,IF(E210="No",0))</f>
        <v>1</v>
      </c>
      <c r="Q209" s="146">
        <f>IF(B209 = "female", 1,IF(B209 = "male",0))</f>
        <v>1</v>
      </c>
      <c r="R209" s="146">
        <f>IF(E209 = "Yes", 1,0)</f>
        <v>0</v>
      </c>
      <c r="S209" s="146" t="b">
        <f>Table15[phone_service]&gt;0</f>
        <v>1</v>
      </c>
      <c r="T209" s="146" t="b">
        <f>Table15[internet_service]&gt;0</f>
        <v>0</v>
      </c>
      <c r="U209" s="146" t="b">
        <f>IF(Table15[[#This Row],[has_phone]],Table15[[#This Row],[has_internet]])</f>
        <v>0</v>
      </c>
      <c r="V209" s="147">
        <f>IF(AND(D209="Yes",E209="Yes"),3, IF(AND(E209="Yes", D209="No"),2, IF(AND(D209="Yes",E209="No"),1,IF(AND(E209="No", D209="No"),0))))</f>
        <v>0</v>
      </c>
      <c r="W209" s="148">
        <f ca="1">EDATE(TODAY(),-'mytable_customer_details (2)'!$M6483)</f>
        <v>43036</v>
      </c>
      <c r="X209" s="147">
        <f>'mytable_customer_details (2)'!$K6483/'mytable_customer_details (2)'!$M6483</f>
        <v>302.17577030812328</v>
      </c>
      <c r="Y209" s="147" t="str">
        <f>VLOOKUP(H:H,Table2_ContractType!A:B,2,0)</f>
        <v>Month-to-Month</v>
      </c>
      <c r="Z209" s="147" t="str">
        <f>VLOOKUP(F:F,Table3_PhoneService!A:B,2,0)</f>
        <v>One Line</v>
      </c>
      <c r="AA209" s="147" t="str">
        <f>VLOOKUP(G:G,Table4_InternetService!A:B,2,0)</f>
        <v>No Internet Service</v>
      </c>
      <c r="AB209" s="171" t="str">
        <f>_xlfn.IFS(Table15[[#This Row],[has_phone_and_internet]], "Phone and Internet",Table15[[#This Row],[has_phone]], "Phone Only", Table15[[#This Row],[has_internet]], "Internet Only", TRUE, 0)</f>
        <v>Phone Only</v>
      </c>
      <c r="AC209" s="192"/>
    </row>
    <row r="210" spans="1:29" ht="16">
      <c r="A210" s="150" t="s">
        <v>6211</v>
      </c>
      <c r="B210" s="140" t="s">
        <v>3</v>
      </c>
      <c r="C210" s="140">
        <v>0</v>
      </c>
      <c r="D210" s="140" t="s">
        <v>4</v>
      </c>
      <c r="E210" s="140" t="s">
        <v>4</v>
      </c>
      <c r="F210" s="141">
        <v>1</v>
      </c>
      <c r="G210" s="141">
        <v>0</v>
      </c>
      <c r="H210" s="141">
        <v>2</v>
      </c>
      <c r="I210" s="140" t="s">
        <v>17</v>
      </c>
      <c r="J210" s="142">
        <v>19.5</v>
      </c>
      <c r="K210" s="143">
        <v>1222.6500000000001</v>
      </c>
      <c r="L210" s="140" t="s">
        <v>5</v>
      </c>
      <c r="M210" s="144">
        <f>'mytable_customer_details (2)'!$K5213/'mytable_customer_details (2)'!$J5213</f>
        <v>63.640581330352148</v>
      </c>
      <c r="N210" s="188">
        <f>INT(Table15[[#This Row],[Tenure]])</f>
        <v>63</v>
      </c>
      <c r="O210" s="151">
        <f>IF(D210="Yes",1,IF(D210 ="NO",0))</f>
        <v>1</v>
      </c>
      <c r="P210" s="145">
        <f>IF(E211="Yes", 1,IF(E211="No",0))</f>
        <v>1</v>
      </c>
      <c r="Q210" s="146">
        <f>IF(B210 = "female", 1,IF(B210 = "male",0))</f>
        <v>1</v>
      </c>
      <c r="R210" s="146">
        <f>IF(E210 = "Yes", 1,0)</f>
        <v>1</v>
      </c>
      <c r="S210" s="146" t="b">
        <f>Table15[phone_service]&gt;0</f>
        <v>1</v>
      </c>
      <c r="T210" s="146" t="b">
        <f>Table15[internet_service]&gt;0</f>
        <v>0</v>
      </c>
      <c r="U210" s="146" t="b">
        <f>IF(Table15[[#This Row],[has_phone]],Table15[[#This Row],[has_internet]])</f>
        <v>0</v>
      </c>
      <c r="V210" s="147">
        <f>IF(AND(D210="Yes",E210="Yes"),3, IF(AND(E210="Yes", D210="No"),2, IF(AND(D210="Yes",E210="No"),1,IF(AND(E210="No", D210="No"),0))))</f>
        <v>3</v>
      </c>
      <c r="W210" s="148">
        <f ca="1">EDATE(TODAY(),-'mytable_customer_details (2)'!$M5213)</f>
        <v>43462</v>
      </c>
      <c r="X210" s="147">
        <f>'mytable_customer_details (2)'!$K5213/'mytable_customer_details (2)'!$M5213</f>
        <v>659.76812496223329</v>
      </c>
      <c r="Y210" s="147" t="str">
        <f>VLOOKUP(H:H,Table2_ContractType!A:B,2,0)</f>
        <v>2 Year</v>
      </c>
      <c r="Z210" s="147" t="str">
        <f>VLOOKUP(F:F,Table3_PhoneService!A:B,2,0)</f>
        <v>One Line</v>
      </c>
      <c r="AA210" s="147" t="str">
        <f>VLOOKUP(G:G,Table4_InternetService!A:B,2,0)</f>
        <v>No Internet Service</v>
      </c>
      <c r="AB210" s="171" t="str">
        <f>_xlfn.IFS(Table15[[#This Row],[has_phone_and_internet]], "Phone and Internet",Table15[[#This Row],[has_phone]], "Phone Only", Table15[[#This Row],[has_internet]], "Internet Only", TRUE, 0)</f>
        <v>Phone Only</v>
      </c>
      <c r="AC210" s="192"/>
    </row>
    <row r="211" spans="1:29" ht="16">
      <c r="A211" s="150" t="s">
        <v>1525</v>
      </c>
      <c r="B211" s="140" t="s">
        <v>3</v>
      </c>
      <c r="C211" s="140">
        <v>0</v>
      </c>
      <c r="D211" s="140" t="s">
        <v>5</v>
      </c>
      <c r="E211" s="140" t="s">
        <v>4</v>
      </c>
      <c r="F211" s="141">
        <v>1</v>
      </c>
      <c r="G211" s="141">
        <v>0</v>
      </c>
      <c r="H211" s="141">
        <v>2</v>
      </c>
      <c r="I211" s="140" t="s">
        <v>17</v>
      </c>
      <c r="J211" s="142">
        <v>19.5</v>
      </c>
      <c r="K211" s="143">
        <v>1215.0999999999999</v>
      </c>
      <c r="L211" s="140" t="s">
        <v>5</v>
      </c>
      <c r="M211" s="144">
        <f>'mytable_customer_details (2)'!$K4104/'mytable_customer_details (2)'!$J4104</f>
        <v>4.3522504892367904</v>
      </c>
      <c r="N211" s="188">
        <f>INT(Table15[[#This Row],[Tenure]])</f>
        <v>4</v>
      </c>
      <c r="O211" s="151">
        <f>IF(D211="Yes",1,IF(D211 ="NO",0))</f>
        <v>0</v>
      </c>
      <c r="P211" s="145">
        <f>IF(E212="Yes", 1,IF(E212="No",0))</f>
        <v>1</v>
      </c>
      <c r="Q211" s="146">
        <f>IF(B211 = "female", 1,IF(B211 = "male",0))</f>
        <v>1</v>
      </c>
      <c r="R211" s="146">
        <f>IF(E211 = "Yes", 1,0)</f>
        <v>1</v>
      </c>
      <c r="S211" s="146" t="b">
        <f>Table15[phone_service]&gt;0</f>
        <v>1</v>
      </c>
      <c r="T211" s="146" t="b">
        <f>Table15[internet_service]&gt;0</f>
        <v>0</v>
      </c>
      <c r="U211" s="146" t="b">
        <f>IF(Table15[[#This Row],[has_phone]],Table15[[#This Row],[has_internet]])</f>
        <v>0</v>
      </c>
      <c r="V211" s="147">
        <f>IF(AND(D211="Yes",E211="Yes"),3, IF(AND(E211="Yes", D211="No"),2, IF(AND(D211="Yes",E211="No"),1,IF(AND(E211="No", D211="No"),0))))</f>
        <v>2</v>
      </c>
      <c r="W211" s="148">
        <f ca="1">EDATE(TODAY(),-'mytable_customer_details (2)'!$M4104)</f>
        <v>42883</v>
      </c>
      <c r="X211" s="147">
        <f>'mytable_customer_details (2)'!$K4104/'mytable_customer_details (2)'!$M4104</f>
        <v>12.218288365278966</v>
      </c>
      <c r="Y211" s="147" t="str">
        <f>VLOOKUP(H:H,Table2_ContractType!A:B,2,0)</f>
        <v>2 Year</v>
      </c>
      <c r="Z211" s="147" t="str">
        <f>VLOOKUP(F:F,Table3_PhoneService!A:B,2,0)</f>
        <v>One Line</v>
      </c>
      <c r="AA211" s="147" t="str">
        <f>VLOOKUP(G:G,Table4_InternetService!A:B,2,0)</f>
        <v>No Internet Service</v>
      </c>
      <c r="AB211" s="171" t="str">
        <f>_xlfn.IFS(Table15[[#This Row],[has_phone_and_internet]], "Phone and Internet",Table15[[#This Row],[has_phone]], "Phone Only", Table15[[#This Row],[has_internet]], "Internet Only", TRUE, 0)</f>
        <v>Phone Only</v>
      </c>
      <c r="AC211" s="192"/>
    </row>
    <row r="212" spans="1:29" ht="16">
      <c r="A212" s="150" t="s">
        <v>3133</v>
      </c>
      <c r="B212" s="140" t="s">
        <v>9</v>
      </c>
      <c r="C212" s="140">
        <v>1</v>
      </c>
      <c r="D212" s="140" t="s">
        <v>4</v>
      </c>
      <c r="E212" s="140" t="s">
        <v>4</v>
      </c>
      <c r="F212" s="141">
        <v>1</v>
      </c>
      <c r="G212" s="141">
        <v>0</v>
      </c>
      <c r="H212" s="141">
        <v>1</v>
      </c>
      <c r="I212" s="140" t="s">
        <v>13</v>
      </c>
      <c r="J212" s="142">
        <v>19.5</v>
      </c>
      <c r="K212" s="143">
        <v>1193.55</v>
      </c>
      <c r="L212" s="140" t="s">
        <v>5</v>
      </c>
      <c r="M212" s="144">
        <f>'mytable_customer_details (2)'!$K5956/'mytable_customer_details (2)'!$J5956</f>
        <v>63.453571428571429</v>
      </c>
      <c r="N212" s="188">
        <f>INT(Table15[[#This Row],[Tenure]])</f>
        <v>63</v>
      </c>
      <c r="O212" s="151">
        <f>IF(D212="Yes",1,IF(D212 ="NO",0))</f>
        <v>1</v>
      </c>
      <c r="P212" s="145">
        <f>IF(E213="Yes", 1,IF(E213="No",0))</f>
        <v>1</v>
      </c>
      <c r="Q212" s="146">
        <f>IF(B212 = "female", 1,IF(B212 = "male",0))</f>
        <v>0</v>
      </c>
      <c r="R212" s="146">
        <f>IF(E212 = "Yes", 1,0)</f>
        <v>1</v>
      </c>
      <c r="S212" s="146" t="b">
        <f>Table15[phone_service]&gt;0</f>
        <v>1</v>
      </c>
      <c r="T212" s="146" t="b">
        <f>Table15[internet_service]&gt;0</f>
        <v>0</v>
      </c>
      <c r="U212" s="146" t="b">
        <f>IF(Table15[[#This Row],[has_phone]],Table15[[#This Row],[has_internet]])</f>
        <v>0</v>
      </c>
      <c r="V212" s="147">
        <f>IF(AND(D212="Yes",E212="Yes"),3, IF(AND(E212="Yes", D212="No"),2, IF(AND(D212="Yes",E212="No"),1,IF(AND(E212="No", D212="No"),0))))</f>
        <v>3</v>
      </c>
      <c r="W212" s="148">
        <f ca="1">EDATE(TODAY(),-'mytable_customer_details (2)'!$M5956)</f>
        <v>41514</v>
      </c>
      <c r="X212" s="147">
        <f>'mytable_customer_details (2)'!$K5956/'mytable_customer_details (2)'!$M5956</f>
        <v>86.215538701445979</v>
      </c>
      <c r="Y212" s="147" t="str">
        <f>VLOOKUP(H:H,Table2_ContractType!A:B,2,0)</f>
        <v>1 Year</v>
      </c>
      <c r="Z212" s="147" t="str">
        <f>VLOOKUP(F:F,Table3_PhoneService!A:B,2,0)</f>
        <v>One Line</v>
      </c>
      <c r="AA212" s="147" t="str">
        <f>VLOOKUP(G:G,Table4_InternetService!A:B,2,0)</f>
        <v>No Internet Service</v>
      </c>
      <c r="AB212" s="171" t="str">
        <f>_xlfn.IFS(Table15[[#This Row],[has_phone_and_internet]], "Phone and Internet",Table15[[#This Row],[has_phone]], "Phone Only", Table15[[#This Row],[has_internet]], "Internet Only", TRUE, 0)</f>
        <v>Phone Only</v>
      </c>
      <c r="AC212" s="192"/>
    </row>
    <row r="213" spans="1:29" ht="16">
      <c r="A213" s="150" t="s">
        <v>675</v>
      </c>
      <c r="B213" s="140" t="s">
        <v>3</v>
      </c>
      <c r="C213" s="140">
        <v>0</v>
      </c>
      <c r="D213" s="140" t="s">
        <v>4</v>
      </c>
      <c r="E213" s="140" t="s">
        <v>4</v>
      </c>
      <c r="F213" s="141">
        <v>1</v>
      </c>
      <c r="G213" s="141">
        <v>0</v>
      </c>
      <c r="H213" s="141">
        <v>2</v>
      </c>
      <c r="I213" s="140" t="s">
        <v>13</v>
      </c>
      <c r="J213" s="142">
        <v>19.5</v>
      </c>
      <c r="K213" s="143">
        <v>1167.5999999999999</v>
      </c>
      <c r="L213" s="140" t="s">
        <v>5</v>
      </c>
      <c r="M213" s="144">
        <f>'mytable_customer_details (2)'!$K6193/'mytable_customer_details (2)'!$J6193</f>
        <v>7.121513944223107</v>
      </c>
      <c r="N213" s="188">
        <f>INT(Table15[[#This Row],[Tenure]])</f>
        <v>7</v>
      </c>
      <c r="O213" s="151">
        <f>IF(D213="Yes",1,IF(D213 ="NO",0))</f>
        <v>1</v>
      </c>
      <c r="P213" s="145">
        <f>IF(E214="Yes", 1,IF(E214="No",0))</f>
        <v>1</v>
      </c>
      <c r="Q213" s="146">
        <f>IF(B213 = "female", 1,IF(B213 = "male",0))</f>
        <v>1</v>
      </c>
      <c r="R213" s="146">
        <f>IF(E213 = "Yes", 1,0)</f>
        <v>1</v>
      </c>
      <c r="S213" s="146" t="b">
        <f>Table15[phone_service]&gt;0</f>
        <v>1</v>
      </c>
      <c r="T213" s="146" t="b">
        <f>Table15[internet_service]&gt;0</f>
        <v>0</v>
      </c>
      <c r="U213" s="146" t="b">
        <f>IF(Table15[[#This Row],[has_phone]],Table15[[#This Row],[has_internet]])</f>
        <v>0</v>
      </c>
      <c r="V213" s="147">
        <f>IF(AND(D213="Yes",E213="Yes"),3, IF(AND(E213="Yes", D213="No"),2, IF(AND(D213="Yes",E213="No"),1,IF(AND(E213="No", D213="No"),0))))</f>
        <v>3</v>
      </c>
      <c r="W213" s="148">
        <f ca="1">EDATE(TODAY(),-'mytable_customer_details (2)'!$M6193)</f>
        <v>42091</v>
      </c>
      <c r="X213" s="147">
        <f>'mytable_customer_details (2)'!$K6193/'mytable_customer_details (2)'!$M6193</f>
        <v>13.258056982718356</v>
      </c>
      <c r="Y213" s="147" t="str">
        <f>VLOOKUP(H:H,Table2_ContractType!A:B,2,0)</f>
        <v>2 Year</v>
      </c>
      <c r="Z213" s="147" t="str">
        <f>VLOOKUP(F:F,Table3_PhoneService!A:B,2,0)</f>
        <v>One Line</v>
      </c>
      <c r="AA213" s="147" t="str">
        <f>VLOOKUP(G:G,Table4_InternetService!A:B,2,0)</f>
        <v>No Internet Service</v>
      </c>
      <c r="AB213" s="171" t="str">
        <f>_xlfn.IFS(Table15[[#This Row],[has_phone_and_internet]], "Phone and Internet",Table15[[#This Row],[has_phone]], "Phone Only", Table15[[#This Row],[has_internet]], "Internet Only", TRUE, 0)</f>
        <v>Phone Only</v>
      </c>
      <c r="AC213" s="192"/>
    </row>
    <row r="214" spans="1:29" ht="16">
      <c r="A214" s="150" t="s">
        <v>5929</v>
      </c>
      <c r="B214" s="140" t="s">
        <v>9</v>
      </c>
      <c r="C214" s="140">
        <v>0</v>
      </c>
      <c r="D214" s="140" t="s">
        <v>4</v>
      </c>
      <c r="E214" s="140" t="s">
        <v>4</v>
      </c>
      <c r="F214" s="141">
        <v>1</v>
      </c>
      <c r="G214" s="141">
        <v>0</v>
      </c>
      <c r="H214" s="141">
        <v>2</v>
      </c>
      <c r="I214" s="140" t="s">
        <v>10</v>
      </c>
      <c r="J214" s="142">
        <v>19.5</v>
      </c>
      <c r="K214" s="143">
        <v>1147.8499999999999</v>
      </c>
      <c r="L214" s="140" t="s">
        <v>5</v>
      </c>
      <c r="M214" s="144">
        <f>'mytable_customer_details (2)'!$K6025/'mytable_customer_details (2)'!$J6025</f>
        <v>60.295959595959594</v>
      </c>
      <c r="N214" s="188">
        <f>INT(Table15[[#This Row],[Tenure]])</f>
        <v>60</v>
      </c>
      <c r="O214" s="151">
        <f>IF(D214="Yes",1,IF(D214 ="NO",0))</f>
        <v>1</v>
      </c>
      <c r="P214" s="145">
        <f>IF(E215="Yes", 1,IF(E215="No",0))</f>
        <v>0</v>
      </c>
      <c r="Q214" s="146">
        <f>IF(B214 = "female", 1,IF(B214 = "male",0))</f>
        <v>0</v>
      </c>
      <c r="R214" s="146">
        <f>IF(E214 = "Yes", 1,0)</f>
        <v>1</v>
      </c>
      <c r="S214" s="146" t="b">
        <f>Table15[phone_service]&gt;0</f>
        <v>1</v>
      </c>
      <c r="T214" s="146" t="b">
        <f>Table15[internet_service]&gt;0</f>
        <v>0</v>
      </c>
      <c r="U214" s="146" t="b">
        <f>IF(Table15[[#This Row],[has_phone]],Table15[[#This Row],[has_internet]])</f>
        <v>0</v>
      </c>
      <c r="V214" s="147">
        <f>IF(AND(D214="Yes",E214="Yes"),3, IF(AND(E214="Yes", D214="No"),2, IF(AND(D214="Yes",E214="No"),1,IF(AND(E214="No", D214="No"),0))))</f>
        <v>3</v>
      </c>
      <c r="W214" s="148">
        <f ca="1">EDATE(TODAY(),-'mytable_customer_details (2)'!$M6025)</f>
        <v>42488</v>
      </c>
      <c r="X214" s="147">
        <f>'mytable_customer_details (2)'!$K6025/'mytable_customer_details (2)'!$M6025</f>
        <v>147.05867624353894</v>
      </c>
      <c r="Y214" s="147" t="str">
        <f>VLOOKUP(H:H,Table2_ContractType!A:B,2,0)</f>
        <v>2 Year</v>
      </c>
      <c r="Z214" s="147" t="str">
        <f>VLOOKUP(F:F,Table3_PhoneService!A:B,2,0)</f>
        <v>One Line</v>
      </c>
      <c r="AA214" s="147" t="str">
        <f>VLOOKUP(G:G,Table4_InternetService!A:B,2,0)</f>
        <v>No Internet Service</v>
      </c>
      <c r="AB214" s="171" t="str">
        <f>_xlfn.IFS(Table15[[#This Row],[has_phone_and_internet]], "Phone and Internet",Table15[[#This Row],[has_phone]], "Phone Only", Table15[[#This Row],[has_internet]], "Internet Only", TRUE, 0)</f>
        <v>Phone Only</v>
      </c>
      <c r="AC214" s="192"/>
    </row>
    <row r="215" spans="1:29" ht="16">
      <c r="A215" s="150" t="s">
        <v>4792</v>
      </c>
      <c r="B215" s="140" t="s">
        <v>9</v>
      </c>
      <c r="C215" s="140">
        <v>0</v>
      </c>
      <c r="D215" s="140" t="s">
        <v>5</v>
      </c>
      <c r="E215" s="140" t="s">
        <v>5</v>
      </c>
      <c r="F215" s="141">
        <v>1</v>
      </c>
      <c r="G215" s="141">
        <v>0</v>
      </c>
      <c r="H215" s="141">
        <v>2</v>
      </c>
      <c r="I215" s="140" t="s">
        <v>17</v>
      </c>
      <c r="J215" s="142">
        <v>19.5</v>
      </c>
      <c r="K215" s="143">
        <v>1050.5</v>
      </c>
      <c r="L215" s="140" t="s">
        <v>5</v>
      </c>
      <c r="M215" s="144">
        <f>'mytable_customer_details (2)'!$K6915/'mytable_customer_details (2)'!$J6915</f>
        <v>57.337204108977218</v>
      </c>
      <c r="N215" s="188">
        <f>INT(Table15[[#This Row],[Tenure]])</f>
        <v>57</v>
      </c>
      <c r="O215" s="151">
        <f>IF(D215="Yes",1,IF(D215 ="NO",0))</f>
        <v>0</v>
      </c>
      <c r="P215" s="145">
        <f>IF(E216="Yes", 1,IF(E216="No",0))</f>
        <v>1</v>
      </c>
      <c r="Q215" s="146">
        <f>IF(B215 = "female", 1,IF(B215 = "male",0))</f>
        <v>0</v>
      </c>
      <c r="R215" s="146">
        <f>IF(E215 = "Yes", 1,0)</f>
        <v>0</v>
      </c>
      <c r="S215" s="146" t="b">
        <f>Table15[phone_service]&gt;0</f>
        <v>1</v>
      </c>
      <c r="T215" s="146" t="b">
        <f>Table15[internet_service]&gt;0</f>
        <v>0</v>
      </c>
      <c r="U215" s="146" t="b">
        <f>IF(Table15[[#This Row],[has_phone]],Table15[[#This Row],[has_internet]])</f>
        <v>0</v>
      </c>
      <c r="V215" s="147">
        <f>IF(AND(D215="Yes",E215="Yes"),3, IF(AND(E215="Yes", D215="No"),2, IF(AND(D215="Yes",E215="No"),1,IF(AND(E215="No", D215="No"),0))))</f>
        <v>0</v>
      </c>
      <c r="W215" s="148">
        <f ca="1">EDATE(TODAY(),-'mytable_customer_details (2)'!$M6915)</f>
        <v>41940</v>
      </c>
      <c r="X215" s="147">
        <f>'mytable_customer_details (2)'!$K6915/'mytable_customer_details (2)'!$M6915</f>
        <v>110.06290578472053</v>
      </c>
      <c r="Y215" s="147" t="str">
        <f>VLOOKUP(H:H,Table2_ContractType!A:B,2,0)</f>
        <v>2 Year</v>
      </c>
      <c r="Z215" s="147" t="str">
        <f>VLOOKUP(F:F,Table3_PhoneService!A:B,2,0)</f>
        <v>One Line</v>
      </c>
      <c r="AA215" s="147" t="str">
        <f>VLOOKUP(G:G,Table4_InternetService!A:B,2,0)</f>
        <v>No Internet Service</v>
      </c>
      <c r="AB215" s="171" t="str">
        <f>_xlfn.IFS(Table15[[#This Row],[has_phone_and_internet]], "Phone and Internet",Table15[[#This Row],[has_phone]], "Phone Only", Table15[[#This Row],[has_internet]], "Internet Only", TRUE, 0)</f>
        <v>Phone Only</v>
      </c>
      <c r="AC215" s="192"/>
    </row>
    <row r="216" spans="1:29" ht="16">
      <c r="A216" s="150" t="s">
        <v>4231</v>
      </c>
      <c r="B216" s="140" t="s">
        <v>9</v>
      </c>
      <c r="C216" s="140">
        <v>0</v>
      </c>
      <c r="D216" s="140" t="s">
        <v>4</v>
      </c>
      <c r="E216" s="140" t="s">
        <v>4</v>
      </c>
      <c r="F216" s="141">
        <v>1</v>
      </c>
      <c r="G216" s="141">
        <v>0</v>
      </c>
      <c r="H216" s="141">
        <v>1</v>
      </c>
      <c r="I216" s="140" t="s">
        <v>10</v>
      </c>
      <c r="J216" s="142">
        <v>19.5</v>
      </c>
      <c r="K216" s="143">
        <v>1026.3499999999999</v>
      </c>
      <c r="L216" s="140" t="s">
        <v>5</v>
      </c>
      <c r="M216" s="144">
        <f>'mytable_customer_details (2)'!$K3247/'mytable_customer_details (2)'!$J3247</f>
        <v>49.063056379821951</v>
      </c>
      <c r="N216" s="188">
        <f>INT(Table15[[#This Row],[Tenure]])</f>
        <v>49</v>
      </c>
      <c r="O216" s="151">
        <f>IF(D216="Yes",1,IF(D216 ="NO",0))</f>
        <v>1</v>
      </c>
      <c r="P216" s="145">
        <f>IF(E217="Yes", 1,IF(E217="No",0))</f>
        <v>0</v>
      </c>
      <c r="Q216" s="146">
        <f>IF(B216 = "female", 1,IF(B216 = "male",0))</f>
        <v>0</v>
      </c>
      <c r="R216" s="146">
        <f>IF(E216 = "Yes", 1,0)</f>
        <v>1</v>
      </c>
      <c r="S216" s="146" t="b">
        <f>Table15[phone_service]&gt;0</f>
        <v>1</v>
      </c>
      <c r="T216" s="146" t="b">
        <f>Table15[internet_service]&gt;0</f>
        <v>0</v>
      </c>
      <c r="U216" s="146" t="b">
        <f>IF(Table15[[#This Row],[has_phone]],Table15[[#This Row],[has_internet]])</f>
        <v>0</v>
      </c>
      <c r="V216" s="147">
        <f>IF(AND(D216="Yes",E216="Yes"),3, IF(AND(E216="Yes", D216="No"),2, IF(AND(D216="Yes",E216="No"),1,IF(AND(E216="No", D216="No"),0))))</f>
        <v>3</v>
      </c>
      <c r="W216" s="148">
        <f ca="1">EDATE(TODAY(),-'mytable_customer_details (2)'!$M3247)</f>
        <v>42428</v>
      </c>
      <c r="X216" s="147">
        <f>'mytable_customer_details (2)'!$K3247/'mytable_customer_details (2)'!$M3247</f>
        <v>78.123176155634724</v>
      </c>
      <c r="Y216" s="147" t="str">
        <f>VLOOKUP(H:H,Table2_ContractType!A:B,2,0)</f>
        <v>1 Year</v>
      </c>
      <c r="Z216" s="147" t="str">
        <f>VLOOKUP(F:F,Table3_PhoneService!A:B,2,0)</f>
        <v>One Line</v>
      </c>
      <c r="AA216" s="147" t="str">
        <f>VLOOKUP(G:G,Table4_InternetService!A:B,2,0)</f>
        <v>No Internet Service</v>
      </c>
      <c r="AB216" s="171" t="str">
        <f>_xlfn.IFS(Table15[[#This Row],[has_phone_and_internet]], "Phone and Internet",Table15[[#This Row],[has_phone]], "Phone Only", Table15[[#This Row],[has_internet]], "Internet Only", TRUE, 0)</f>
        <v>Phone Only</v>
      </c>
      <c r="AC216" s="192"/>
    </row>
    <row r="217" spans="1:29" ht="16">
      <c r="A217" s="150" t="s">
        <v>3129</v>
      </c>
      <c r="B217" s="140" t="s">
        <v>9</v>
      </c>
      <c r="C217" s="140">
        <v>0</v>
      </c>
      <c r="D217" s="140" t="s">
        <v>5</v>
      </c>
      <c r="E217" s="140" t="s">
        <v>5</v>
      </c>
      <c r="F217" s="141">
        <v>1</v>
      </c>
      <c r="G217" s="141">
        <v>0</v>
      </c>
      <c r="H217" s="141">
        <v>1</v>
      </c>
      <c r="I217" s="140" t="s">
        <v>17</v>
      </c>
      <c r="J217" s="142">
        <v>19.5</v>
      </c>
      <c r="K217" s="143">
        <v>835.5</v>
      </c>
      <c r="L217" s="140" t="s">
        <v>5</v>
      </c>
      <c r="M217" s="144">
        <f>'mytable_customer_details (2)'!$K1440/'mytable_customer_details (2)'!$J1440</f>
        <v>1</v>
      </c>
      <c r="N217" s="188">
        <f>INT(Table15[[#This Row],[Tenure]])</f>
        <v>1</v>
      </c>
      <c r="O217" s="151">
        <f>IF(D217="Yes",1,IF(D217 ="NO",0))</f>
        <v>0</v>
      </c>
      <c r="P217" s="145">
        <f>IF(E218="Yes", 1,IF(E218="No",0))</f>
        <v>0</v>
      </c>
      <c r="Q217" s="146">
        <f>IF(B217 = "female", 1,IF(B217 = "male",0))</f>
        <v>0</v>
      </c>
      <c r="R217" s="146">
        <f>IF(E217 = "Yes", 1,0)</f>
        <v>0</v>
      </c>
      <c r="S217" s="146" t="b">
        <f>Table15[phone_service]&gt;0</f>
        <v>1</v>
      </c>
      <c r="T217" s="146" t="b">
        <f>Table15[internet_service]&gt;0</f>
        <v>0</v>
      </c>
      <c r="U217" s="146" t="b">
        <f>IF(Table15[[#This Row],[has_phone]],Table15[[#This Row],[has_internet]])</f>
        <v>0</v>
      </c>
      <c r="V217" s="147">
        <f>IF(AND(D217="Yes",E217="Yes"),3, IF(AND(E217="Yes", D217="No"),2, IF(AND(D217="Yes",E217="No"),1,IF(AND(E217="No", D217="No"),0))))</f>
        <v>0</v>
      </c>
      <c r="W217" s="148">
        <f ca="1">EDATE(TODAY(),-'mytable_customer_details (2)'!$M1440)</f>
        <v>42579</v>
      </c>
      <c r="X217" s="147">
        <f>'mytable_customer_details (2)'!$K1440/'mytable_customer_details (2)'!$M1440</f>
        <v>0.66185260782263811</v>
      </c>
      <c r="Y217" s="147" t="str">
        <f>VLOOKUP(H:H,Table2_ContractType!A:B,2,0)</f>
        <v>1 Year</v>
      </c>
      <c r="Z217" s="147" t="str">
        <f>VLOOKUP(F:F,Table3_PhoneService!A:B,2,0)</f>
        <v>One Line</v>
      </c>
      <c r="AA217" s="147" t="str">
        <f>VLOOKUP(G:G,Table4_InternetService!A:B,2,0)</f>
        <v>No Internet Service</v>
      </c>
      <c r="AB217" s="171" t="str">
        <f>_xlfn.IFS(Table15[[#This Row],[has_phone_and_internet]], "Phone and Internet",Table15[[#This Row],[has_phone]], "Phone Only", Table15[[#This Row],[has_internet]], "Internet Only", TRUE, 0)</f>
        <v>Phone Only</v>
      </c>
      <c r="AC217" s="192"/>
    </row>
    <row r="218" spans="1:29" ht="16">
      <c r="A218" s="150" t="s">
        <v>6736</v>
      </c>
      <c r="B218" s="140" t="s">
        <v>3</v>
      </c>
      <c r="C218" s="140">
        <v>0</v>
      </c>
      <c r="D218" s="140" t="s">
        <v>4</v>
      </c>
      <c r="E218" s="140" t="s">
        <v>5</v>
      </c>
      <c r="F218" s="141">
        <v>1</v>
      </c>
      <c r="G218" s="141">
        <v>0</v>
      </c>
      <c r="H218" s="141">
        <v>0</v>
      </c>
      <c r="I218" s="140" t="s">
        <v>13</v>
      </c>
      <c r="J218" s="142">
        <v>19.5</v>
      </c>
      <c r="K218" s="143">
        <v>805.2</v>
      </c>
      <c r="L218" s="140" t="s">
        <v>5</v>
      </c>
      <c r="M218" s="144">
        <f>'mytable_customer_details (2)'!$K1396/'mytable_customer_details (2)'!$J1396</f>
        <v>60.42</v>
      </c>
      <c r="N218" s="188">
        <f>INT(Table15[[#This Row],[Tenure]])</f>
        <v>60</v>
      </c>
      <c r="O218" s="151">
        <f>IF(D218="Yes",1,IF(D218 ="NO",0))</f>
        <v>1</v>
      </c>
      <c r="P218" s="145">
        <f>IF(E219="Yes", 1,IF(E219="No",0))</f>
        <v>1</v>
      </c>
      <c r="Q218" s="146">
        <f>IF(B218 = "female", 1,IF(B218 = "male",0))</f>
        <v>1</v>
      </c>
      <c r="R218" s="146">
        <f>IF(E218 = "Yes", 1,0)</f>
        <v>0</v>
      </c>
      <c r="S218" s="146" t="b">
        <f>Table15[phone_service]&gt;0</f>
        <v>1</v>
      </c>
      <c r="T218" s="146" t="b">
        <f>Table15[internet_service]&gt;0</f>
        <v>0</v>
      </c>
      <c r="U218" s="146" t="b">
        <f>IF(Table15[[#This Row],[has_phone]],Table15[[#This Row],[has_internet]])</f>
        <v>0</v>
      </c>
      <c r="V218" s="147">
        <f>IF(AND(D218="Yes",E218="Yes"),3, IF(AND(E218="Yes", D218="No"),2, IF(AND(D218="Yes",E218="No"),1,IF(AND(E218="No", D218="No"),0))))</f>
        <v>1</v>
      </c>
      <c r="W218" s="148">
        <f ca="1">EDATE(TODAY(),-'mytable_customer_details (2)'!$M1396)</f>
        <v>42610</v>
      </c>
      <c r="X218" s="147">
        <f>'mytable_customer_details (2)'!$K1396/'mytable_customer_details (2)'!$M1396</f>
        <v>41.592872202227575</v>
      </c>
      <c r="Y218" s="147" t="str">
        <f>VLOOKUP(H:H,Table2_ContractType!A:B,2,0)</f>
        <v>Month-to-Month</v>
      </c>
      <c r="Z218" s="147" t="str">
        <f>VLOOKUP(F:F,Table3_PhoneService!A:B,2,0)</f>
        <v>One Line</v>
      </c>
      <c r="AA218" s="147" t="str">
        <f>VLOOKUP(G:G,Table4_InternetService!A:B,2,0)</f>
        <v>No Internet Service</v>
      </c>
      <c r="AB218" s="171" t="str">
        <f>_xlfn.IFS(Table15[[#This Row],[has_phone_and_internet]], "Phone and Internet",Table15[[#This Row],[has_phone]], "Phone Only", Table15[[#This Row],[has_internet]], "Internet Only", TRUE, 0)</f>
        <v>Phone Only</v>
      </c>
      <c r="AC218" s="192"/>
    </row>
    <row r="219" spans="1:29" ht="16">
      <c r="A219" s="150" t="s">
        <v>4554</v>
      </c>
      <c r="B219" s="140" t="s">
        <v>9</v>
      </c>
      <c r="C219" s="140">
        <v>0</v>
      </c>
      <c r="D219" s="140" t="s">
        <v>4</v>
      </c>
      <c r="E219" s="140" t="s">
        <v>4</v>
      </c>
      <c r="F219" s="141">
        <v>1</v>
      </c>
      <c r="G219" s="141">
        <v>0</v>
      </c>
      <c r="H219" s="141">
        <v>1</v>
      </c>
      <c r="I219" s="140" t="s">
        <v>13</v>
      </c>
      <c r="J219" s="142">
        <v>19.5</v>
      </c>
      <c r="K219" s="143">
        <v>798.2</v>
      </c>
      <c r="L219" s="140" t="s">
        <v>5</v>
      </c>
      <c r="M219" s="144">
        <f>'mytable_customer_details (2)'!$K5129/'mytable_customer_details (2)'!$J5129</f>
        <v>60.266478873239436</v>
      </c>
      <c r="N219" s="188">
        <f>INT(Table15[[#This Row],[Tenure]])</f>
        <v>60</v>
      </c>
      <c r="O219" s="151">
        <f>IF(D219="Yes",1,IF(D219 ="NO",0))</f>
        <v>1</v>
      </c>
      <c r="P219" s="145">
        <f>IF(E220="Yes", 1,IF(E220="No",0))</f>
        <v>0</v>
      </c>
      <c r="Q219" s="146">
        <f>IF(B219 = "female", 1,IF(B219 = "male",0))</f>
        <v>0</v>
      </c>
      <c r="R219" s="146">
        <f>IF(E219 = "Yes", 1,0)</f>
        <v>1</v>
      </c>
      <c r="S219" s="146" t="b">
        <f>Table15[phone_service]&gt;0</f>
        <v>1</v>
      </c>
      <c r="T219" s="146" t="b">
        <f>Table15[internet_service]&gt;0</f>
        <v>0</v>
      </c>
      <c r="U219" s="146" t="b">
        <f>IF(Table15[[#This Row],[has_phone]],Table15[[#This Row],[has_internet]])</f>
        <v>0</v>
      </c>
      <c r="V219" s="147">
        <f>IF(AND(D219="Yes",E219="Yes"),3, IF(AND(E219="Yes", D219="No"),2, IF(AND(D219="Yes",E219="No"),1,IF(AND(E219="No", D219="No"),0))))</f>
        <v>3</v>
      </c>
      <c r="W219" s="148">
        <f ca="1">EDATE(TODAY(),-'mytable_customer_details (2)'!$M5129)</f>
        <v>43036</v>
      </c>
      <c r="X219" s="147">
        <f>'mytable_customer_details (2)'!$K5129/'mytable_customer_details (2)'!$M5129</f>
        <v>235.32254167545895</v>
      </c>
      <c r="Y219" s="147" t="str">
        <f>VLOOKUP(H:H,Table2_ContractType!A:B,2,0)</f>
        <v>1 Year</v>
      </c>
      <c r="Z219" s="147" t="str">
        <f>VLOOKUP(F:F,Table3_PhoneService!A:B,2,0)</f>
        <v>One Line</v>
      </c>
      <c r="AA219" s="147" t="str">
        <f>VLOOKUP(G:G,Table4_InternetService!A:B,2,0)</f>
        <v>No Internet Service</v>
      </c>
      <c r="AB219" s="171" t="str">
        <f>_xlfn.IFS(Table15[[#This Row],[has_phone_and_internet]], "Phone and Internet",Table15[[#This Row],[has_phone]], "Phone Only", Table15[[#This Row],[has_internet]], "Internet Only", TRUE, 0)</f>
        <v>Phone Only</v>
      </c>
      <c r="AC219" s="192"/>
    </row>
    <row r="220" spans="1:29" ht="16">
      <c r="A220" s="150" t="s">
        <v>3447</v>
      </c>
      <c r="B220" s="140" t="s">
        <v>9</v>
      </c>
      <c r="C220" s="140">
        <v>0</v>
      </c>
      <c r="D220" s="140" t="s">
        <v>5</v>
      </c>
      <c r="E220" s="140" t="s">
        <v>5</v>
      </c>
      <c r="F220" s="141">
        <v>1</v>
      </c>
      <c r="G220" s="141">
        <v>0</v>
      </c>
      <c r="H220" s="141">
        <v>1</v>
      </c>
      <c r="I220" s="140" t="s">
        <v>13</v>
      </c>
      <c r="J220" s="142">
        <v>19.5</v>
      </c>
      <c r="K220" s="143">
        <v>516.29999999999995</v>
      </c>
      <c r="L220" s="140" t="s">
        <v>5</v>
      </c>
      <c r="M220" s="144">
        <f>'mytable_customer_details (2)'!$K292/'mytable_customer_details (2)'!$J292</f>
        <v>38.933673469387756</v>
      </c>
      <c r="N220" s="188">
        <f>INT(Table15[[#This Row],[Tenure]])</f>
        <v>38</v>
      </c>
      <c r="O220" s="151">
        <f>IF(D220="Yes",1,IF(D220 ="NO",0))</f>
        <v>0</v>
      </c>
      <c r="P220" s="145">
        <f>IF(E221="Yes", 1,IF(E221="No",0))</f>
        <v>0</v>
      </c>
      <c r="Q220" s="146">
        <f>IF(B220 = "female", 1,IF(B220 = "male",0))</f>
        <v>0</v>
      </c>
      <c r="R220" s="146">
        <f>IF(E220 = "Yes", 1,0)</f>
        <v>0</v>
      </c>
      <c r="S220" s="146" t="b">
        <f>Table15[phone_service]&gt;0</f>
        <v>1</v>
      </c>
      <c r="T220" s="146" t="b">
        <f>Table15[internet_service]&gt;0</f>
        <v>0</v>
      </c>
      <c r="U220" s="146" t="b">
        <f>IF(Table15[[#This Row],[has_phone]],Table15[[#This Row],[has_internet]])</f>
        <v>0</v>
      </c>
      <c r="V220" s="147">
        <f>IF(AND(D220="Yes",E220="Yes"),3, IF(AND(E220="Yes", D220="No"),2, IF(AND(D220="Yes",E220="No"),1,IF(AND(E220="No", D220="No"),0))))</f>
        <v>0</v>
      </c>
      <c r="W220" s="148">
        <f ca="1">EDATE(TODAY(),-'mytable_customer_details (2)'!$M292)</f>
        <v>43006</v>
      </c>
      <c r="X220" s="147">
        <f>'mytable_customer_details (2)'!$K292/'mytable_customer_details (2)'!$M292</f>
        <v>32.802483772685129</v>
      </c>
      <c r="Y220" s="147" t="str">
        <f>VLOOKUP(H:H,Table2_ContractType!A:B,2,0)</f>
        <v>1 Year</v>
      </c>
      <c r="Z220" s="147" t="str">
        <f>VLOOKUP(F:F,Table3_PhoneService!A:B,2,0)</f>
        <v>One Line</v>
      </c>
      <c r="AA220" s="147" t="str">
        <f>VLOOKUP(G:G,Table4_InternetService!A:B,2,0)</f>
        <v>No Internet Service</v>
      </c>
      <c r="AB220" s="171" t="str">
        <f>_xlfn.IFS(Table15[[#This Row],[has_phone_and_internet]], "Phone and Internet",Table15[[#This Row],[has_phone]], "Phone Only", Table15[[#This Row],[has_internet]], "Internet Only", TRUE, 0)</f>
        <v>Phone Only</v>
      </c>
      <c r="AC220" s="192"/>
    </row>
    <row r="221" spans="1:29" ht="16">
      <c r="A221" s="150" t="s">
        <v>1030</v>
      </c>
      <c r="B221" s="140" t="s">
        <v>3</v>
      </c>
      <c r="C221" s="140">
        <v>0</v>
      </c>
      <c r="D221" s="140" t="s">
        <v>5</v>
      </c>
      <c r="E221" s="140" t="s">
        <v>5</v>
      </c>
      <c r="F221" s="141">
        <v>1</v>
      </c>
      <c r="G221" s="141">
        <v>0</v>
      </c>
      <c r="H221" s="141">
        <v>0</v>
      </c>
      <c r="I221" s="140" t="s">
        <v>10</v>
      </c>
      <c r="J221" s="142">
        <v>19.5</v>
      </c>
      <c r="K221" s="143">
        <v>470.2</v>
      </c>
      <c r="L221" s="140" t="s">
        <v>5</v>
      </c>
      <c r="M221" s="144">
        <f>'mytable_customer_details (2)'!$K6611/'mytable_customer_details (2)'!$J6611</f>
        <v>60.400849858356935</v>
      </c>
      <c r="N221" s="188">
        <f>INT(Table15[[#This Row],[Tenure]])</f>
        <v>60</v>
      </c>
      <c r="O221" s="151">
        <f>IF(D221="Yes",1,IF(D221 ="NO",0))</f>
        <v>0</v>
      </c>
      <c r="P221" s="145">
        <f>IF(E222="Yes", 1,IF(E222="No",0))</f>
        <v>0</v>
      </c>
      <c r="Q221" s="146">
        <f>IF(B221 = "female", 1,IF(B221 = "male",0))</f>
        <v>1</v>
      </c>
      <c r="R221" s="146">
        <f>IF(E221 = "Yes", 1,0)</f>
        <v>0</v>
      </c>
      <c r="S221" s="146" t="b">
        <f>Table15[phone_service]&gt;0</f>
        <v>1</v>
      </c>
      <c r="T221" s="146" t="b">
        <f>Table15[internet_service]&gt;0</f>
        <v>0</v>
      </c>
      <c r="U221" s="146" t="b">
        <f>IF(Table15[[#This Row],[has_phone]],Table15[[#This Row],[has_internet]])</f>
        <v>0</v>
      </c>
      <c r="V221" s="147">
        <f>IF(AND(D221="Yes",E221="Yes"),3, IF(AND(E221="Yes", D221="No"),2, IF(AND(D221="Yes",E221="No"),1,IF(AND(E221="No", D221="No"),0))))</f>
        <v>0</v>
      </c>
      <c r="W221" s="148">
        <f ca="1">EDATE(TODAY(),-'mytable_customer_details (2)'!$M6611)</f>
        <v>41818</v>
      </c>
      <c r="X221" s="147">
        <f>'mytable_customer_details (2)'!$K6611/'mytable_customer_details (2)'!$M6611</f>
        <v>103.00924460651318</v>
      </c>
      <c r="Y221" s="147" t="str">
        <f>VLOOKUP(H:H,Table2_ContractType!A:B,2,0)</f>
        <v>Month-to-Month</v>
      </c>
      <c r="Z221" s="147" t="str">
        <f>VLOOKUP(F:F,Table3_PhoneService!A:B,2,0)</f>
        <v>One Line</v>
      </c>
      <c r="AA221" s="147" t="str">
        <f>VLOOKUP(G:G,Table4_InternetService!A:B,2,0)</f>
        <v>No Internet Service</v>
      </c>
      <c r="AB221" s="171" t="str">
        <f>_xlfn.IFS(Table15[[#This Row],[has_phone_and_internet]], "Phone and Internet",Table15[[#This Row],[has_phone]], "Phone Only", Table15[[#This Row],[has_internet]], "Internet Only", TRUE, 0)</f>
        <v>Phone Only</v>
      </c>
      <c r="AC221" s="192"/>
    </row>
    <row r="222" spans="1:29" ht="16">
      <c r="A222" s="150" t="s">
        <v>991</v>
      </c>
      <c r="B222" s="140" t="s">
        <v>3</v>
      </c>
      <c r="C222" s="140">
        <v>0</v>
      </c>
      <c r="D222" s="140" t="s">
        <v>5</v>
      </c>
      <c r="E222" s="140" t="s">
        <v>5</v>
      </c>
      <c r="F222" s="141">
        <v>1</v>
      </c>
      <c r="G222" s="141">
        <v>0</v>
      </c>
      <c r="H222" s="141">
        <v>0</v>
      </c>
      <c r="I222" s="140" t="s">
        <v>13</v>
      </c>
      <c r="J222" s="142">
        <v>19.5</v>
      </c>
      <c r="K222" s="143">
        <v>413</v>
      </c>
      <c r="L222" s="140" t="s">
        <v>5</v>
      </c>
      <c r="M222" s="144">
        <f>'mytable_customer_details (2)'!$K2321/'mytable_customer_details (2)'!$J2321</f>
        <v>1</v>
      </c>
      <c r="N222" s="188">
        <f>INT(Table15[[#This Row],[Tenure]])</f>
        <v>1</v>
      </c>
      <c r="O222" s="151">
        <f>IF(D222="Yes",1,IF(D222 ="NO",0))</f>
        <v>0</v>
      </c>
      <c r="P222" s="145">
        <f>IF(E223="Yes", 1,IF(E223="No",0))</f>
        <v>0</v>
      </c>
      <c r="Q222" s="146">
        <f>IF(B222 = "female", 1,IF(B222 = "male",0))</f>
        <v>1</v>
      </c>
      <c r="R222" s="146">
        <f>IF(E222 = "Yes", 1,0)</f>
        <v>0</v>
      </c>
      <c r="S222" s="146" t="b">
        <f>Table15[phone_service]&gt;0</f>
        <v>1</v>
      </c>
      <c r="T222" s="146" t="b">
        <f>Table15[internet_service]&gt;0</f>
        <v>0</v>
      </c>
      <c r="U222" s="146" t="b">
        <f>IF(Table15[[#This Row],[has_phone]],Table15[[#This Row],[has_internet]])</f>
        <v>0</v>
      </c>
      <c r="V222" s="147">
        <f>IF(AND(D222="Yes",E222="Yes"),3, IF(AND(E222="Yes", D222="No"),2, IF(AND(D222="Yes",E222="No"),1,IF(AND(E222="No", D222="No"),0))))</f>
        <v>0</v>
      </c>
      <c r="W222" s="148">
        <f ca="1">EDATE(TODAY(),-'mytable_customer_details (2)'!$M2321)</f>
        <v>42671</v>
      </c>
      <c r="X222" s="147">
        <f>'mytable_customer_details (2)'!$K2321/'mytable_customer_details (2)'!$M2321</f>
        <v>1.4503726893261777</v>
      </c>
      <c r="Y222" s="147" t="str">
        <f>VLOOKUP(H:H,Table2_ContractType!A:B,2,0)</f>
        <v>Month-to-Month</v>
      </c>
      <c r="Z222" s="147" t="str">
        <f>VLOOKUP(F:F,Table3_PhoneService!A:B,2,0)</f>
        <v>One Line</v>
      </c>
      <c r="AA222" s="147" t="str">
        <f>VLOOKUP(G:G,Table4_InternetService!A:B,2,0)</f>
        <v>No Internet Service</v>
      </c>
      <c r="AB222" s="171" t="str">
        <f>_xlfn.IFS(Table15[[#This Row],[has_phone_and_internet]], "Phone and Internet",Table15[[#This Row],[has_phone]], "Phone Only", Table15[[#This Row],[has_internet]], "Internet Only", TRUE, 0)</f>
        <v>Phone Only</v>
      </c>
      <c r="AC222" s="192"/>
    </row>
    <row r="223" spans="1:29" ht="16">
      <c r="A223" s="150" t="s">
        <v>5653</v>
      </c>
      <c r="B223" s="140" t="s">
        <v>3</v>
      </c>
      <c r="C223" s="140">
        <v>0</v>
      </c>
      <c r="D223" s="140" t="s">
        <v>5</v>
      </c>
      <c r="E223" s="140" t="s">
        <v>5</v>
      </c>
      <c r="F223" s="141">
        <v>1</v>
      </c>
      <c r="G223" s="141">
        <v>0</v>
      </c>
      <c r="H223" s="141">
        <v>1</v>
      </c>
      <c r="I223" s="140" t="s">
        <v>10</v>
      </c>
      <c r="J223" s="142">
        <v>19.5</v>
      </c>
      <c r="K223" s="143">
        <v>403.15</v>
      </c>
      <c r="L223" s="140" t="s">
        <v>5</v>
      </c>
      <c r="M223" s="144">
        <f>'mytable_customer_details (2)'!$K1593/'mytable_customer_details (2)'!$J1593</f>
        <v>75.735238095238088</v>
      </c>
      <c r="N223" s="188">
        <f>INT(Table15[[#This Row],[Tenure]])</f>
        <v>75</v>
      </c>
      <c r="O223" s="151">
        <f>IF(D223="Yes",1,IF(D223 ="NO",0))</f>
        <v>0</v>
      </c>
      <c r="P223" s="145">
        <f>IF(E224="Yes", 1,IF(E224="No",0))</f>
        <v>1</v>
      </c>
      <c r="Q223" s="146">
        <f>IF(B223 = "female", 1,IF(B223 = "male",0))</f>
        <v>1</v>
      </c>
      <c r="R223" s="146">
        <f>IF(E223 = "Yes", 1,0)</f>
        <v>0</v>
      </c>
      <c r="S223" s="146" t="b">
        <f>Table15[phone_service]&gt;0</f>
        <v>1</v>
      </c>
      <c r="T223" s="146" t="b">
        <f>Table15[internet_service]&gt;0</f>
        <v>0</v>
      </c>
      <c r="U223" s="146" t="b">
        <f>IF(Table15[[#This Row],[has_phone]],Table15[[#This Row],[has_internet]])</f>
        <v>0</v>
      </c>
      <c r="V223" s="147">
        <f>IF(AND(D223="Yes",E223="Yes"),3, IF(AND(E223="Yes", D223="No"),2, IF(AND(D223="Yes",E223="No"),1,IF(AND(E223="No", D223="No"),0))))</f>
        <v>0</v>
      </c>
      <c r="W223" s="148">
        <f ca="1">EDATE(TODAY(),-'mytable_customer_details (2)'!$M1593)</f>
        <v>41514</v>
      </c>
      <c r="X223" s="147">
        <f>'mytable_customer_details (2)'!$K1593/'mytable_customer_details (2)'!$M1593</f>
        <v>27.476374802560475</v>
      </c>
      <c r="Y223" s="147" t="str">
        <f>VLOOKUP(H:H,Table2_ContractType!A:B,2,0)</f>
        <v>1 Year</v>
      </c>
      <c r="Z223" s="147" t="str">
        <f>VLOOKUP(F:F,Table3_PhoneService!A:B,2,0)</f>
        <v>One Line</v>
      </c>
      <c r="AA223" s="147" t="str">
        <f>VLOOKUP(G:G,Table4_InternetService!A:B,2,0)</f>
        <v>No Internet Service</v>
      </c>
      <c r="AB223" s="171" t="str">
        <f>_xlfn.IFS(Table15[[#This Row],[has_phone_and_internet]], "Phone and Internet",Table15[[#This Row],[has_phone]], "Phone Only", Table15[[#This Row],[has_internet]], "Internet Only", TRUE, 0)</f>
        <v>Phone Only</v>
      </c>
      <c r="AC223" s="192"/>
    </row>
    <row r="224" spans="1:29" ht="16">
      <c r="A224" s="150" t="s">
        <v>4079</v>
      </c>
      <c r="B224" s="140" t="s">
        <v>3</v>
      </c>
      <c r="C224" s="140">
        <v>0</v>
      </c>
      <c r="D224" s="140" t="s">
        <v>4</v>
      </c>
      <c r="E224" s="140" t="s">
        <v>4</v>
      </c>
      <c r="F224" s="141">
        <v>1</v>
      </c>
      <c r="G224" s="141">
        <v>0</v>
      </c>
      <c r="H224" s="141">
        <v>1</v>
      </c>
      <c r="I224" s="140" t="s">
        <v>10</v>
      </c>
      <c r="J224" s="142">
        <v>19.5</v>
      </c>
      <c r="K224" s="143">
        <v>272</v>
      </c>
      <c r="L224" s="140" t="s">
        <v>5</v>
      </c>
      <c r="M224" s="144">
        <f>'mytable_customer_details (2)'!$K2397/'mytable_customer_details (2)'!$J2397</f>
        <v>1</v>
      </c>
      <c r="N224" s="188">
        <f>INT(Table15[[#This Row],[Tenure]])</f>
        <v>1</v>
      </c>
      <c r="O224" s="151">
        <f>IF(D224="Yes",1,IF(D224 ="NO",0))</f>
        <v>1</v>
      </c>
      <c r="P224" s="145">
        <f>IF(E225="Yes", 1,IF(E225="No",0))</f>
        <v>1</v>
      </c>
      <c r="Q224" s="146">
        <f>IF(B224 = "female", 1,IF(B224 = "male",0))</f>
        <v>1</v>
      </c>
      <c r="R224" s="146">
        <f>IF(E224 = "Yes", 1,0)</f>
        <v>1</v>
      </c>
      <c r="S224" s="146" t="b">
        <f>Table15[phone_service]&gt;0</f>
        <v>1</v>
      </c>
      <c r="T224" s="146" t="b">
        <f>Table15[internet_service]&gt;0</f>
        <v>0</v>
      </c>
      <c r="U224" s="146" t="b">
        <f>IF(Table15[[#This Row],[has_phone]],Table15[[#This Row],[has_internet]])</f>
        <v>0</v>
      </c>
      <c r="V224" s="147">
        <f>IF(AND(D224="Yes",E224="Yes"),3, IF(AND(E224="Yes", D224="No"),2, IF(AND(D224="Yes",E224="No"),1,IF(AND(E224="No", D224="No"),0))))</f>
        <v>3</v>
      </c>
      <c r="W224" s="148">
        <f ca="1">EDATE(TODAY(),-'mytable_customer_details (2)'!$M2397)</f>
        <v>41575</v>
      </c>
      <c r="X224" s="147">
        <f>'mytable_customer_details (2)'!$K2397/'mytable_customer_details (2)'!$M2397</f>
        <v>0.72481122671687592</v>
      </c>
      <c r="Y224" s="147" t="str">
        <f>VLOOKUP(H:H,Table2_ContractType!A:B,2,0)</f>
        <v>1 Year</v>
      </c>
      <c r="Z224" s="147" t="str">
        <f>VLOOKUP(F:F,Table3_PhoneService!A:B,2,0)</f>
        <v>One Line</v>
      </c>
      <c r="AA224" s="147" t="str">
        <f>VLOOKUP(G:G,Table4_InternetService!A:B,2,0)</f>
        <v>No Internet Service</v>
      </c>
      <c r="AB224" s="171" t="str">
        <f>_xlfn.IFS(Table15[[#This Row],[has_phone_and_internet]], "Phone and Internet",Table15[[#This Row],[has_phone]], "Phone Only", Table15[[#This Row],[has_internet]], "Internet Only", TRUE, 0)</f>
        <v>Phone Only</v>
      </c>
      <c r="AC224" s="192"/>
    </row>
    <row r="225" spans="1:29" ht="16">
      <c r="A225" s="150" t="s">
        <v>6019</v>
      </c>
      <c r="B225" s="140" t="s">
        <v>9</v>
      </c>
      <c r="C225" s="140">
        <v>0</v>
      </c>
      <c r="D225" s="140" t="s">
        <v>4</v>
      </c>
      <c r="E225" s="140" t="s">
        <v>4</v>
      </c>
      <c r="F225" s="141">
        <v>1</v>
      </c>
      <c r="G225" s="141">
        <v>0</v>
      </c>
      <c r="H225" s="141">
        <v>1</v>
      </c>
      <c r="I225" s="140" t="s">
        <v>10</v>
      </c>
      <c r="J225" s="142">
        <v>19.5</v>
      </c>
      <c r="K225" s="143">
        <v>239.75</v>
      </c>
      <c r="L225" s="140" t="s">
        <v>5</v>
      </c>
      <c r="M225" s="144">
        <f>'mytable_customer_details (2)'!$K3107/'mytable_customer_details (2)'!$J3107</f>
        <v>69.789310611928741</v>
      </c>
      <c r="N225" s="188">
        <f>INT(Table15[[#This Row],[Tenure]])</f>
        <v>69</v>
      </c>
      <c r="O225" s="151">
        <f>IF(D225="Yes",1,IF(D225 ="NO",0))</f>
        <v>1</v>
      </c>
      <c r="P225" s="145">
        <f>IF(E226="Yes", 1,IF(E226="No",0))</f>
        <v>0</v>
      </c>
      <c r="Q225" s="146">
        <f>IF(B225 = "female", 1,IF(B225 = "male",0))</f>
        <v>0</v>
      </c>
      <c r="R225" s="146">
        <f>IF(E225 = "Yes", 1,0)</f>
        <v>1</v>
      </c>
      <c r="S225" s="146" t="b">
        <f>Table15[phone_service]&gt;0</f>
        <v>1</v>
      </c>
      <c r="T225" s="146" t="b">
        <f>Table15[internet_service]&gt;0</f>
        <v>0</v>
      </c>
      <c r="U225" s="146" t="b">
        <f>IF(Table15[[#This Row],[has_phone]],Table15[[#This Row],[has_internet]])</f>
        <v>0</v>
      </c>
      <c r="V225" s="147">
        <f>IF(AND(D225="Yes",E225="Yes"),3, IF(AND(E225="Yes", D225="No"),2, IF(AND(D225="Yes",E225="No"),1,IF(AND(E225="No", D225="No"),0))))</f>
        <v>3</v>
      </c>
      <c r="W225" s="148">
        <f ca="1">EDATE(TODAY(),-'mytable_customer_details (2)'!$M3107)</f>
        <v>42822</v>
      </c>
      <c r="X225" s="147">
        <f>'mytable_customer_details (2)'!$K3107/'mytable_customer_details (2)'!$M3107</f>
        <v>150.65623424194851</v>
      </c>
      <c r="Y225" s="147" t="str">
        <f>VLOOKUP(H:H,Table2_ContractType!A:B,2,0)</f>
        <v>1 Year</v>
      </c>
      <c r="Z225" s="147" t="str">
        <f>VLOOKUP(F:F,Table3_PhoneService!A:B,2,0)</f>
        <v>One Line</v>
      </c>
      <c r="AA225" s="147" t="str">
        <f>VLOOKUP(G:G,Table4_InternetService!A:B,2,0)</f>
        <v>No Internet Service</v>
      </c>
      <c r="AB225" s="171" t="str">
        <f>_xlfn.IFS(Table15[[#This Row],[has_phone_and_internet]], "Phone and Internet",Table15[[#This Row],[has_phone]], "Phone Only", Table15[[#This Row],[has_internet]], "Internet Only", TRUE, 0)</f>
        <v>Phone Only</v>
      </c>
      <c r="AC225" s="192"/>
    </row>
    <row r="226" spans="1:29" ht="16">
      <c r="A226" s="150" t="s">
        <v>2392</v>
      </c>
      <c r="B226" s="140" t="s">
        <v>9</v>
      </c>
      <c r="C226" s="140">
        <v>0</v>
      </c>
      <c r="D226" s="140" t="s">
        <v>5</v>
      </c>
      <c r="E226" s="140" t="s">
        <v>5</v>
      </c>
      <c r="F226" s="141">
        <v>1</v>
      </c>
      <c r="G226" s="141">
        <v>0</v>
      </c>
      <c r="H226" s="141">
        <v>1</v>
      </c>
      <c r="I226" s="140" t="s">
        <v>10</v>
      </c>
      <c r="J226" s="142">
        <v>19.5</v>
      </c>
      <c r="K226" s="143">
        <v>226.8</v>
      </c>
      <c r="L226" s="140" t="s">
        <v>5</v>
      </c>
      <c r="M226" s="144">
        <f>'mytable_customer_details (2)'!$K5437/'mytable_customer_details (2)'!$J5437</f>
        <v>5.8351648351648349</v>
      </c>
      <c r="N226" s="188">
        <f>INT(Table15[[#This Row],[Tenure]])</f>
        <v>5</v>
      </c>
      <c r="O226" s="151">
        <f>IF(D226="Yes",1,IF(D226 ="NO",0))</f>
        <v>0</v>
      </c>
      <c r="P226" s="145">
        <f>IF(E227="Yes", 1,IF(E227="No",0))</f>
        <v>0</v>
      </c>
      <c r="Q226" s="146">
        <f>IF(B226 = "female", 1,IF(B226 = "male",0))</f>
        <v>0</v>
      </c>
      <c r="R226" s="146">
        <f>IF(E226 = "Yes", 1,0)</f>
        <v>0</v>
      </c>
      <c r="S226" s="146" t="b">
        <f>Table15[phone_service]&gt;0</f>
        <v>1</v>
      </c>
      <c r="T226" s="146" t="b">
        <f>Table15[internet_service]&gt;0</f>
        <v>0</v>
      </c>
      <c r="U226" s="146" t="b">
        <f>IF(Table15[[#This Row],[has_phone]],Table15[[#This Row],[has_internet]])</f>
        <v>0</v>
      </c>
      <c r="V226" s="147">
        <f>IF(AND(D226="Yes",E226="Yes"),3, IF(AND(E226="Yes", D226="No"),2, IF(AND(D226="Yes",E226="No"),1,IF(AND(E226="No", D226="No"),0))))</f>
        <v>0</v>
      </c>
      <c r="W226" s="148">
        <f ca="1">EDATE(TODAY(),-'mytable_customer_details (2)'!$M5437)</f>
        <v>41787</v>
      </c>
      <c r="X226" s="147">
        <f>'mytable_customer_details (2)'!$K5437/'mytable_customer_details (2)'!$M5437</f>
        <v>8.4269790289061035</v>
      </c>
      <c r="Y226" s="147" t="str">
        <f>VLOOKUP(H:H,Table2_ContractType!A:B,2,0)</f>
        <v>1 Year</v>
      </c>
      <c r="Z226" s="147" t="str">
        <f>VLOOKUP(F:F,Table3_PhoneService!A:B,2,0)</f>
        <v>One Line</v>
      </c>
      <c r="AA226" s="147" t="str">
        <f>VLOOKUP(G:G,Table4_InternetService!A:B,2,0)</f>
        <v>No Internet Service</v>
      </c>
      <c r="AB226" s="171" t="str">
        <f>_xlfn.IFS(Table15[[#This Row],[has_phone_and_internet]], "Phone and Internet",Table15[[#This Row],[has_phone]], "Phone Only", Table15[[#This Row],[has_internet]], "Internet Only", TRUE, 0)</f>
        <v>Phone Only</v>
      </c>
      <c r="AC226" s="192"/>
    </row>
    <row r="227" spans="1:29" ht="16">
      <c r="A227" s="150" t="s">
        <v>2223</v>
      </c>
      <c r="B227" s="140" t="s">
        <v>9</v>
      </c>
      <c r="C227" s="140">
        <v>0</v>
      </c>
      <c r="D227" s="140" t="s">
        <v>5</v>
      </c>
      <c r="E227" s="140" t="s">
        <v>5</v>
      </c>
      <c r="F227" s="141">
        <v>1</v>
      </c>
      <c r="G227" s="141">
        <v>0</v>
      </c>
      <c r="H227" s="141">
        <v>1</v>
      </c>
      <c r="I227" s="140" t="s">
        <v>10</v>
      </c>
      <c r="J227" s="142">
        <v>19.5</v>
      </c>
      <c r="K227" s="143">
        <v>225.85</v>
      </c>
      <c r="L227" s="140" t="s">
        <v>5</v>
      </c>
      <c r="M227" s="144">
        <f>'mytable_customer_details (2)'!$K5742/'mytable_customer_details (2)'!$J5742</f>
        <v>36.213157894736845</v>
      </c>
      <c r="N227" s="188">
        <f>INT(Table15[[#This Row],[Tenure]])</f>
        <v>36</v>
      </c>
      <c r="O227" s="151">
        <f>IF(D227="Yes",1,IF(D227 ="NO",0))</f>
        <v>0</v>
      </c>
      <c r="P227" s="145">
        <f>IF(E228="Yes", 1,IF(E228="No",0))</f>
        <v>0</v>
      </c>
      <c r="Q227" s="146">
        <f>IF(B227 = "female", 1,IF(B227 = "male",0))</f>
        <v>0</v>
      </c>
      <c r="R227" s="146">
        <f>IF(E227 = "Yes", 1,0)</f>
        <v>0</v>
      </c>
      <c r="S227" s="146" t="b">
        <f>Table15[phone_service]&gt;0</f>
        <v>1</v>
      </c>
      <c r="T227" s="146" t="b">
        <f>Table15[internet_service]&gt;0</f>
        <v>0</v>
      </c>
      <c r="U227" s="146" t="b">
        <f>IF(Table15[[#This Row],[has_phone]],Table15[[#This Row],[has_internet]])</f>
        <v>0</v>
      </c>
      <c r="V227" s="147">
        <f>IF(AND(D227="Yes",E227="Yes"),3, IF(AND(E227="Yes", D227="No"),2, IF(AND(D227="Yes",E227="No"),1,IF(AND(E227="No", D227="No"),0))))</f>
        <v>0</v>
      </c>
      <c r="W227" s="148">
        <f ca="1">EDATE(TODAY(),-'mytable_customer_details (2)'!$M5742)</f>
        <v>41575</v>
      </c>
      <c r="X227" s="147">
        <f>'mytable_customer_details (2)'!$K5742/'mytable_customer_details (2)'!$M5742</f>
        <v>48.733614652540851</v>
      </c>
      <c r="Y227" s="147" t="str">
        <f>VLOOKUP(H:H,Table2_ContractType!A:B,2,0)</f>
        <v>1 Year</v>
      </c>
      <c r="Z227" s="147" t="str">
        <f>VLOOKUP(F:F,Table3_PhoneService!A:B,2,0)</f>
        <v>One Line</v>
      </c>
      <c r="AA227" s="147" t="str">
        <f>VLOOKUP(G:G,Table4_InternetService!A:B,2,0)</f>
        <v>No Internet Service</v>
      </c>
      <c r="AB227" s="171" t="str">
        <f>_xlfn.IFS(Table15[[#This Row],[has_phone_and_internet]], "Phone and Internet",Table15[[#This Row],[has_phone]], "Phone Only", Table15[[#This Row],[has_internet]], "Internet Only", TRUE, 0)</f>
        <v>Phone Only</v>
      </c>
      <c r="AC227" s="192"/>
    </row>
    <row r="228" spans="1:29" ht="16">
      <c r="A228" s="150" t="s">
        <v>1366</v>
      </c>
      <c r="B228" s="140" t="s">
        <v>3</v>
      </c>
      <c r="C228" s="140">
        <v>0</v>
      </c>
      <c r="D228" s="140" t="s">
        <v>5</v>
      </c>
      <c r="E228" s="140" t="s">
        <v>5</v>
      </c>
      <c r="F228" s="141">
        <v>1</v>
      </c>
      <c r="G228" s="141">
        <v>0</v>
      </c>
      <c r="H228" s="141">
        <v>0</v>
      </c>
      <c r="I228" s="140" t="s">
        <v>7</v>
      </c>
      <c r="J228" s="142">
        <v>19.5</v>
      </c>
      <c r="K228" s="143">
        <v>178.85</v>
      </c>
      <c r="L228" s="140" t="s">
        <v>5</v>
      </c>
      <c r="M228" s="144">
        <f>'mytable_customer_details (2)'!$K3991/'mytable_customer_details (2)'!$J3991</f>
        <v>15.774535809018568</v>
      </c>
      <c r="N228" s="188">
        <f>INT(Table15[[#This Row],[Tenure]])</f>
        <v>15</v>
      </c>
      <c r="O228" s="151">
        <f>IF(D228="Yes",1,IF(D228 ="NO",0))</f>
        <v>0</v>
      </c>
      <c r="P228" s="145">
        <f>IF(E229="Yes", 1,IF(E229="No",0))</f>
        <v>1</v>
      </c>
      <c r="Q228" s="146">
        <f>IF(B228 = "female", 1,IF(B228 = "male",0))</f>
        <v>1</v>
      </c>
      <c r="R228" s="146">
        <f>IF(E228 = "Yes", 1,0)</f>
        <v>0</v>
      </c>
      <c r="S228" s="146" t="b">
        <f>Table15[phone_service]&gt;0</f>
        <v>1</v>
      </c>
      <c r="T228" s="146" t="b">
        <f>Table15[internet_service]&gt;0</f>
        <v>0</v>
      </c>
      <c r="U228" s="146" t="b">
        <f>IF(Table15[[#This Row],[has_phone]],Table15[[#This Row],[has_internet]])</f>
        <v>0</v>
      </c>
      <c r="V228" s="147">
        <f>IF(AND(D228="Yes",E228="Yes"),3, IF(AND(E228="Yes", D228="No"),2, IF(AND(D228="Yes",E228="No"),1,IF(AND(E228="No", D228="No"),0))))</f>
        <v>0</v>
      </c>
      <c r="W228" s="148">
        <f ca="1">EDATE(TODAY(),-'mytable_customer_details (2)'!$M3991)</f>
        <v>41667</v>
      </c>
      <c r="X228" s="147">
        <f>'mytable_customer_details (2)'!$K3991/'mytable_customer_details (2)'!$M3991</f>
        <v>17.6918643493416</v>
      </c>
      <c r="Y228" s="147" t="str">
        <f>VLOOKUP(H:H,Table2_ContractType!A:B,2,0)</f>
        <v>Month-to-Month</v>
      </c>
      <c r="Z228" s="147" t="str">
        <f>VLOOKUP(F:F,Table3_PhoneService!A:B,2,0)</f>
        <v>One Line</v>
      </c>
      <c r="AA228" s="147" t="str">
        <f>VLOOKUP(G:G,Table4_InternetService!A:B,2,0)</f>
        <v>No Internet Service</v>
      </c>
      <c r="AB228" s="171" t="str">
        <f>_xlfn.IFS(Table15[[#This Row],[has_phone_and_internet]], "Phone and Internet",Table15[[#This Row],[has_phone]], "Phone Only", Table15[[#This Row],[has_internet]], "Internet Only", TRUE, 0)</f>
        <v>Phone Only</v>
      </c>
      <c r="AC228" s="192"/>
    </row>
    <row r="229" spans="1:29" ht="16">
      <c r="A229" s="150" t="s">
        <v>6580</v>
      </c>
      <c r="B229" s="140" t="s">
        <v>3</v>
      </c>
      <c r="C229" s="140">
        <v>0</v>
      </c>
      <c r="D229" s="140" t="s">
        <v>4</v>
      </c>
      <c r="E229" s="140" t="s">
        <v>4</v>
      </c>
      <c r="F229" s="141">
        <v>1</v>
      </c>
      <c r="G229" s="141">
        <v>0</v>
      </c>
      <c r="H229" s="141">
        <v>2</v>
      </c>
      <c r="I229" s="140" t="s">
        <v>10</v>
      </c>
      <c r="J229" s="142">
        <v>19.5</v>
      </c>
      <c r="K229" s="143">
        <v>162.15</v>
      </c>
      <c r="L229" s="140" t="s">
        <v>5</v>
      </c>
      <c r="M229" s="144">
        <f>'mytable_customer_details (2)'!$K1520/'mytable_customer_details (2)'!$J1520</f>
        <v>31.797642436149314</v>
      </c>
      <c r="N229" s="188">
        <f>INT(Table15[[#This Row],[Tenure]])</f>
        <v>31</v>
      </c>
      <c r="O229" s="151">
        <f>IF(D229="Yes",1,IF(D229 ="NO",0))</f>
        <v>1</v>
      </c>
      <c r="P229" s="145">
        <f>IF(E230="Yes", 1,IF(E230="No",0))</f>
        <v>1</v>
      </c>
      <c r="Q229" s="146">
        <f>IF(B229 = "female", 1,IF(B229 = "male",0))</f>
        <v>1</v>
      </c>
      <c r="R229" s="146">
        <f>IF(E229 = "Yes", 1,0)</f>
        <v>1</v>
      </c>
      <c r="S229" s="146" t="b">
        <f>Table15[phone_service]&gt;0</f>
        <v>1</v>
      </c>
      <c r="T229" s="146" t="b">
        <f>Table15[internet_service]&gt;0</f>
        <v>0</v>
      </c>
      <c r="U229" s="146" t="b">
        <f>IF(Table15[[#This Row],[has_phone]],Table15[[#This Row],[has_internet]])</f>
        <v>0</v>
      </c>
      <c r="V229" s="147">
        <f>IF(AND(D229="Yes",E229="Yes"),3, IF(AND(E229="Yes", D229="No"),2, IF(AND(D229="Yes",E229="No"),1,IF(AND(E229="No", D229="No"),0))))</f>
        <v>3</v>
      </c>
      <c r="W229" s="148">
        <f ca="1">EDATE(TODAY(),-'mytable_customer_details (2)'!$M1520)</f>
        <v>43218</v>
      </c>
      <c r="X229" s="147">
        <f>'mytable_customer_details (2)'!$K1520/'mytable_customer_details (2)'!$M1520</f>
        <v>49.495412844036693</v>
      </c>
      <c r="Y229" s="147" t="str">
        <f>VLOOKUP(H:H,Table2_ContractType!A:B,2,0)</f>
        <v>2 Year</v>
      </c>
      <c r="Z229" s="147" t="str">
        <f>VLOOKUP(F:F,Table3_PhoneService!A:B,2,0)</f>
        <v>One Line</v>
      </c>
      <c r="AA229" s="147" t="str">
        <f>VLOOKUP(G:G,Table4_InternetService!A:B,2,0)</f>
        <v>No Internet Service</v>
      </c>
      <c r="AB229" s="171" t="str">
        <f>_xlfn.IFS(Table15[[#This Row],[has_phone_and_internet]], "Phone and Internet",Table15[[#This Row],[has_phone]], "Phone Only", Table15[[#This Row],[has_internet]], "Internet Only", TRUE, 0)</f>
        <v>Phone Only</v>
      </c>
      <c r="AC229" s="192"/>
    </row>
    <row r="230" spans="1:29" ht="16">
      <c r="A230" s="150" t="s">
        <v>6132</v>
      </c>
      <c r="B230" s="140" t="s">
        <v>3</v>
      </c>
      <c r="C230" s="140">
        <v>0</v>
      </c>
      <c r="D230" s="140" t="s">
        <v>4</v>
      </c>
      <c r="E230" s="140" t="s">
        <v>4</v>
      </c>
      <c r="F230" s="141">
        <v>1</v>
      </c>
      <c r="G230" s="141">
        <v>0</v>
      </c>
      <c r="H230" s="141">
        <v>2</v>
      </c>
      <c r="I230" s="140" t="s">
        <v>13</v>
      </c>
      <c r="J230" s="142">
        <v>19.5</v>
      </c>
      <c r="K230" s="143">
        <v>159.35</v>
      </c>
      <c r="L230" s="140" t="s">
        <v>5</v>
      </c>
      <c r="M230" s="144">
        <f>'mytable_customer_details (2)'!$K5216/'mytable_customer_details (2)'!$J5216</f>
        <v>31.387926215762995</v>
      </c>
      <c r="N230" s="188">
        <f>INT(Table15[[#This Row],[Tenure]])</f>
        <v>31</v>
      </c>
      <c r="O230" s="151">
        <f>IF(D230="Yes",1,IF(D230 ="NO",0))</f>
        <v>1</v>
      </c>
      <c r="P230" s="145">
        <f>IF(E231="Yes", 1,IF(E231="No",0))</f>
        <v>0</v>
      </c>
      <c r="Q230" s="146">
        <f>IF(B230 = "female", 1,IF(B230 = "male",0))</f>
        <v>1</v>
      </c>
      <c r="R230" s="146">
        <f>IF(E230 = "Yes", 1,0)</f>
        <v>1</v>
      </c>
      <c r="S230" s="146" t="b">
        <f>Table15[phone_service]&gt;0</f>
        <v>1</v>
      </c>
      <c r="T230" s="146" t="b">
        <f>Table15[internet_service]&gt;0</f>
        <v>0</v>
      </c>
      <c r="U230" s="146" t="b">
        <f>IF(Table15[[#This Row],[has_phone]],Table15[[#This Row],[has_internet]])</f>
        <v>0</v>
      </c>
      <c r="V230" s="147">
        <f>IF(AND(D230="Yes",E230="Yes"),3, IF(AND(E230="Yes", D230="No"),2, IF(AND(D230="Yes",E230="No"),1,IF(AND(E230="No", D230="No"),0))))</f>
        <v>3</v>
      </c>
      <c r="W230" s="148">
        <f ca="1">EDATE(TODAY(),-'mytable_customer_details (2)'!$M5216)</f>
        <v>43493</v>
      </c>
      <c r="X230" s="147">
        <f>'mytable_customer_details (2)'!$K5216/'mytable_customer_details (2)'!$M5216</f>
        <v>383.86213774292537</v>
      </c>
      <c r="Y230" s="147" t="str">
        <f>VLOOKUP(H:H,Table2_ContractType!A:B,2,0)</f>
        <v>2 Year</v>
      </c>
      <c r="Z230" s="147" t="str">
        <f>VLOOKUP(F:F,Table3_PhoneService!A:B,2,0)</f>
        <v>One Line</v>
      </c>
      <c r="AA230" s="147" t="str">
        <f>VLOOKUP(G:G,Table4_InternetService!A:B,2,0)</f>
        <v>No Internet Service</v>
      </c>
      <c r="AB230" s="171" t="str">
        <f>_xlfn.IFS(Table15[[#This Row],[has_phone_and_internet]], "Phone and Internet",Table15[[#This Row],[has_phone]], "Phone Only", Table15[[#This Row],[has_internet]], "Internet Only", TRUE, 0)</f>
        <v>Phone Only</v>
      </c>
      <c r="AC230" s="192"/>
    </row>
    <row r="231" spans="1:29" ht="16">
      <c r="A231" s="150" t="s">
        <v>6454</v>
      </c>
      <c r="B231" s="140" t="s">
        <v>3</v>
      </c>
      <c r="C231" s="140">
        <v>0</v>
      </c>
      <c r="D231" s="140" t="s">
        <v>5</v>
      </c>
      <c r="E231" s="140" t="s">
        <v>5</v>
      </c>
      <c r="F231" s="141">
        <v>1</v>
      </c>
      <c r="G231" s="141">
        <v>0</v>
      </c>
      <c r="H231" s="141">
        <v>0</v>
      </c>
      <c r="I231" s="140" t="s">
        <v>13</v>
      </c>
      <c r="J231" s="142">
        <v>19.5</v>
      </c>
      <c r="K231" s="143">
        <v>150.35</v>
      </c>
      <c r="L231" s="140" t="s">
        <v>5</v>
      </c>
      <c r="M231" s="144">
        <f>'mytable_customer_details (2)'!$K5491/'mytable_customer_details (2)'!$J5491</f>
        <v>71.940184883088634</v>
      </c>
      <c r="N231" s="188">
        <f>INT(Table15[[#This Row],[Tenure]])</f>
        <v>71</v>
      </c>
      <c r="O231" s="151">
        <f>IF(D231="Yes",1,IF(D231 ="NO",0))</f>
        <v>0</v>
      </c>
      <c r="P231" s="145">
        <f>IF(E232="Yes", 1,IF(E232="No",0))</f>
        <v>0</v>
      </c>
      <c r="Q231" s="146">
        <f>IF(B231 = "female", 1,IF(B231 = "male",0))</f>
        <v>1</v>
      </c>
      <c r="R231" s="146">
        <f>IF(E231 = "Yes", 1,0)</f>
        <v>0</v>
      </c>
      <c r="S231" s="146" t="b">
        <f>Table15[phone_service]&gt;0</f>
        <v>1</v>
      </c>
      <c r="T231" s="146" t="b">
        <f>Table15[internet_service]&gt;0</f>
        <v>0</v>
      </c>
      <c r="U231" s="146" t="b">
        <f>IF(Table15[[#This Row],[has_phone]],Table15[[#This Row],[has_internet]])</f>
        <v>0</v>
      </c>
      <c r="V231" s="147">
        <f>IF(AND(D231="Yes",E231="Yes"),3, IF(AND(E231="Yes", D231="No"),2, IF(AND(D231="Yes",E231="No"),1,IF(AND(E231="No", D231="No"),0))))</f>
        <v>0</v>
      </c>
      <c r="W231" s="148">
        <f ca="1">EDATE(TODAY(),-'mytable_customer_details (2)'!$M5491)</f>
        <v>41910</v>
      </c>
      <c r="X231" s="147">
        <f>'mytable_customer_details (2)'!$K5491/'mytable_customer_details (2)'!$M5491</f>
        <v>111.56962337377041</v>
      </c>
      <c r="Y231" s="147" t="str">
        <f>VLOOKUP(H:H,Table2_ContractType!A:B,2,0)</f>
        <v>Month-to-Month</v>
      </c>
      <c r="Z231" s="147" t="str">
        <f>VLOOKUP(F:F,Table3_PhoneService!A:B,2,0)</f>
        <v>One Line</v>
      </c>
      <c r="AA231" s="147" t="str">
        <f>VLOOKUP(G:G,Table4_InternetService!A:B,2,0)</f>
        <v>No Internet Service</v>
      </c>
      <c r="AB231" s="171" t="str">
        <f>_xlfn.IFS(Table15[[#This Row],[has_phone_and_internet]], "Phone and Internet",Table15[[#This Row],[has_phone]], "Phone Only", Table15[[#This Row],[has_internet]], "Internet Only", TRUE, 0)</f>
        <v>Phone Only</v>
      </c>
      <c r="AC231" s="192"/>
    </row>
    <row r="232" spans="1:29" ht="16">
      <c r="A232" s="150" t="s">
        <v>5322</v>
      </c>
      <c r="B232" s="140" t="s">
        <v>3</v>
      </c>
      <c r="C232" s="140">
        <v>0</v>
      </c>
      <c r="D232" s="140" t="s">
        <v>4</v>
      </c>
      <c r="E232" s="140" t="s">
        <v>5</v>
      </c>
      <c r="F232" s="141">
        <v>1</v>
      </c>
      <c r="G232" s="141">
        <v>0</v>
      </c>
      <c r="H232" s="141">
        <v>0</v>
      </c>
      <c r="I232" s="140" t="s">
        <v>13</v>
      </c>
      <c r="J232" s="142">
        <v>19.5</v>
      </c>
      <c r="K232" s="143">
        <v>146.30000000000001</v>
      </c>
      <c r="L232" s="140" t="s">
        <v>4</v>
      </c>
      <c r="M232" s="144">
        <f>'mytable_customer_details (2)'!$K5721/'mytable_customer_details (2)'!$J5721</f>
        <v>52.716921454928837</v>
      </c>
      <c r="N232" s="188">
        <f>INT(Table15[[#This Row],[Tenure]])</f>
        <v>52</v>
      </c>
      <c r="O232" s="151">
        <f>IF(D232="Yes",1,IF(D232 ="NO",0))</f>
        <v>1</v>
      </c>
      <c r="P232" s="145">
        <f>IF(E233="Yes", 1,IF(E233="No",0))</f>
        <v>0</v>
      </c>
      <c r="Q232" s="146">
        <f>IF(B232 = "female", 1,IF(B232 = "male",0))</f>
        <v>1</v>
      </c>
      <c r="R232" s="146">
        <f>IF(E232 = "Yes", 1,0)</f>
        <v>0</v>
      </c>
      <c r="S232" s="146" t="b">
        <f>Table15[phone_service]&gt;0</f>
        <v>1</v>
      </c>
      <c r="T232" s="146" t="b">
        <f>Table15[internet_service]&gt;0</f>
        <v>0</v>
      </c>
      <c r="U232" s="146" t="b">
        <f>IF(Table15[[#This Row],[has_phone]],Table15[[#This Row],[has_internet]])</f>
        <v>0</v>
      </c>
      <c r="V232" s="147">
        <f>IF(AND(D232="Yes",E232="Yes"),3, IF(AND(E232="Yes", D232="No"),2, IF(AND(D232="Yes",E232="No"),1,IF(AND(E232="No", D232="No"),0))))</f>
        <v>1</v>
      </c>
      <c r="W232" s="148">
        <f ca="1">EDATE(TODAY(),-'mytable_customer_details (2)'!$M5721)</f>
        <v>43432</v>
      </c>
      <c r="X232" s="147">
        <f>'mytable_customer_details (2)'!$K5721/'mytable_customer_details (2)'!$M5721</f>
        <v>503.1967471410419</v>
      </c>
      <c r="Y232" s="147" t="str">
        <f>VLOOKUP(H:H,Table2_ContractType!A:B,2,0)</f>
        <v>Month-to-Month</v>
      </c>
      <c r="Z232" s="147" t="str">
        <f>VLOOKUP(F:F,Table3_PhoneService!A:B,2,0)</f>
        <v>One Line</v>
      </c>
      <c r="AA232" s="147" t="str">
        <f>VLOOKUP(G:G,Table4_InternetService!A:B,2,0)</f>
        <v>No Internet Service</v>
      </c>
      <c r="AB232" s="171" t="str">
        <f>_xlfn.IFS(Table15[[#This Row],[has_phone_and_internet]], "Phone and Internet",Table15[[#This Row],[has_phone]], "Phone Only", Table15[[#This Row],[has_internet]], "Internet Only", TRUE, 0)</f>
        <v>Phone Only</v>
      </c>
      <c r="AC232" s="192"/>
    </row>
    <row r="233" spans="1:29" ht="16">
      <c r="A233" s="150" t="s">
        <v>2055</v>
      </c>
      <c r="B233" s="140" t="s">
        <v>9</v>
      </c>
      <c r="C233" s="140">
        <v>0</v>
      </c>
      <c r="D233" s="140" t="s">
        <v>5</v>
      </c>
      <c r="E233" s="140" t="s">
        <v>5</v>
      </c>
      <c r="F233" s="141">
        <v>1</v>
      </c>
      <c r="G233" s="141">
        <v>0</v>
      </c>
      <c r="H233" s="141">
        <v>1</v>
      </c>
      <c r="I233" s="140" t="s">
        <v>10</v>
      </c>
      <c r="J233" s="142">
        <v>19.5</v>
      </c>
      <c r="K233" s="143">
        <v>128.6</v>
      </c>
      <c r="L233" s="140" t="s">
        <v>5</v>
      </c>
      <c r="M233" s="144">
        <f>'mytable_customer_details (2)'!$K1752/'mytable_customer_details (2)'!$J1752</f>
        <v>49.403954802259889</v>
      </c>
      <c r="N233" s="188">
        <f>INT(Table15[[#This Row],[Tenure]])</f>
        <v>49</v>
      </c>
      <c r="O233" s="151">
        <f>IF(D233="Yes",1,IF(D233 ="NO",0))</f>
        <v>0</v>
      </c>
      <c r="P233" s="145">
        <f>IF(E234="Yes", 1,IF(E234="No",0))</f>
        <v>0</v>
      </c>
      <c r="Q233" s="146">
        <f>IF(B233 = "female", 1,IF(B233 = "male",0))</f>
        <v>0</v>
      </c>
      <c r="R233" s="146">
        <f>IF(E233 = "Yes", 1,0)</f>
        <v>0</v>
      </c>
      <c r="S233" s="146" t="b">
        <f>Table15[phone_service]&gt;0</f>
        <v>1</v>
      </c>
      <c r="T233" s="146" t="b">
        <f>Table15[internet_service]&gt;0</f>
        <v>0</v>
      </c>
      <c r="U233" s="146" t="b">
        <f>IF(Table15[[#This Row],[has_phone]],Table15[[#This Row],[has_internet]])</f>
        <v>0</v>
      </c>
      <c r="V233" s="147">
        <f>IF(AND(D233="Yes",E233="Yes"),3, IF(AND(E233="Yes", D233="No"),2, IF(AND(D233="Yes",E233="No"),1,IF(AND(E233="No", D233="No"),0))))</f>
        <v>0</v>
      </c>
      <c r="W233" s="148">
        <f ca="1">EDATE(TODAY(),-'mytable_customer_details (2)'!$M1752)</f>
        <v>43340</v>
      </c>
      <c r="X233" s="147">
        <f>'mytable_customer_details (2)'!$K1752/'mytable_customer_details (2)'!$M1752</f>
        <v>140.49740585774057</v>
      </c>
      <c r="Y233" s="147" t="str">
        <f>VLOOKUP(H:H,Table2_ContractType!A:B,2,0)</f>
        <v>1 Year</v>
      </c>
      <c r="Z233" s="147" t="str">
        <f>VLOOKUP(F:F,Table3_PhoneService!A:B,2,0)</f>
        <v>One Line</v>
      </c>
      <c r="AA233" s="147" t="str">
        <f>VLOOKUP(G:G,Table4_InternetService!A:B,2,0)</f>
        <v>No Internet Service</v>
      </c>
      <c r="AB233" s="171" t="str">
        <f>_xlfn.IFS(Table15[[#This Row],[has_phone_and_internet]], "Phone and Internet",Table15[[#This Row],[has_phone]], "Phone Only", Table15[[#This Row],[has_internet]], "Internet Only", TRUE, 0)</f>
        <v>Phone Only</v>
      </c>
      <c r="AC233" s="192"/>
    </row>
    <row r="234" spans="1:29" ht="16">
      <c r="A234" s="150" t="s">
        <v>1460</v>
      </c>
      <c r="B234" s="140" t="s">
        <v>3</v>
      </c>
      <c r="C234" s="140">
        <v>1</v>
      </c>
      <c r="D234" s="140" t="s">
        <v>5</v>
      </c>
      <c r="E234" s="140" t="s">
        <v>5</v>
      </c>
      <c r="F234" s="141">
        <v>1</v>
      </c>
      <c r="G234" s="141">
        <v>0</v>
      </c>
      <c r="H234" s="141">
        <v>0</v>
      </c>
      <c r="I234" s="140" t="s">
        <v>13</v>
      </c>
      <c r="J234" s="142">
        <v>19.5</v>
      </c>
      <c r="K234" s="143">
        <v>106.8</v>
      </c>
      <c r="L234" s="140" t="s">
        <v>5</v>
      </c>
      <c r="M234" s="144">
        <f>'mytable_customer_details (2)'!$K4833/'mytable_customer_details (2)'!$J4833</f>
        <v>1</v>
      </c>
      <c r="N234" s="188">
        <f>INT(Table15[[#This Row],[Tenure]])</f>
        <v>1</v>
      </c>
      <c r="O234" s="151">
        <f>IF(D234="Yes",1,IF(D234 ="NO",0))</f>
        <v>0</v>
      </c>
      <c r="P234" s="145">
        <f>IF(E235="Yes", 1,IF(E235="No",0))</f>
        <v>1</v>
      </c>
      <c r="Q234" s="146">
        <f>IF(B234 = "female", 1,IF(B234 = "male",0))</f>
        <v>1</v>
      </c>
      <c r="R234" s="146">
        <f>IF(E234 = "Yes", 1,0)</f>
        <v>0</v>
      </c>
      <c r="S234" s="146" t="b">
        <f>Table15[phone_service]&gt;0</f>
        <v>1</v>
      </c>
      <c r="T234" s="146" t="b">
        <f>Table15[internet_service]&gt;0</f>
        <v>0</v>
      </c>
      <c r="U234" s="146" t="b">
        <f>IF(Table15[[#This Row],[has_phone]],Table15[[#This Row],[has_internet]])</f>
        <v>0</v>
      </c>
      <c r="V234" s="147">
        <f>IF(AND(D234="Yes",E234="Yes"),3, IF(AND(E234="Yes", D234="No"),2, IF(AND(D234="Yes",E234="No"),1,IF(AND(E234="No", D234="No"),0))))</f>
        <v>0</v>
      </c>
      <c r="W234" s="148">
        <f ca="1">EDATE(TODAY(),-'mytable_customer_details (2)'!$M4833)</f>
        <v>41514</v>
      </c>
      <c r="X234" s="147">
        <f>'mytable_customer_details (2)'!$K4833/'mytable_customer_details (2)'!$M4833</f>
        <v>1.1642161240561826</v>
      </c>
      <c r="Y234" s="147" t="str">
        <f>VLOOKUP(H:H,Table2_ContractType!A:B,2,0)</f>
        <v>Month-to-Month</v>
      </c>
      <c r="Z234" s="147" t="str">
        <f>VLOOKUP(F:F,Table3_PhoneService!A:B,2,0)</f>
        <v>One Line</v>
      </c>
      <c r="AA234" s="147" t="str">
        <f>VLOOKUP(G:G,Table4_InternetService!A:B,2,0)</f>
        <v>No Internet Service</v>
      </c>
      <c r="AB234" s="171" t="str">
        <f>_xlfn.IFS(Table15[[#This Row],[has_phone_and_internet]], "Phone and Internet",Table15[[#This Row],[has_phone]], "Phone Only", Table15[[#This Row],[has_internet]], "Internet Only", TRUE, 0)</f>
        <v>Phone Only</v>
      </c>
      <c r="AC234" s="192"/>
    </row>
    <row r="235" spans="1:29" ht="16">
      <c r="A235" s="150" t="s">
        <v>6383</v>
      </c>
      <c r="B235" s="140" t="s">
        <v>9</v>
      </c>
      <c r="C235" s="140">
        <v>0</v>
      </c>
      <c r="D235" s="140" t="s">
        <v>4</v>
      </c>
      <c r="E235" s="140" t="s">
        <v>4</v>
      </c>
      <c r="F235" s="141">
        <v>1</v>
      </c>
      <c r="G235" s="141">
        <v>0</v>
      </c>
      <c r="H235" s="141">
        <v>2</v>
      </c>
      <c r="I235" s="140" t="s">
        <v>17</v>
      </c>
      <c r="J235" s="142">
        <v>19.5</v>
      </c>
      <c r="K235" s="143">
        <v>96.85</v>
      </c>
      <c r="L235" s="140" t="s">
        <v>5</v>
      </c>
      <c r="M235" s="144">
        <f>'mytable_customer_details (2)'!$K4521/'mytable_customer_details (2)'!$J4521</f>
        <v>9.2968460111317253</v>
      </c>
      <c r="N235" s="188">
        <f>INT(Table15[[#This Row],[Tenure]])</f>
        <v>9</v>
      </c>
      <c r="O235" s="151">
        <f>IF(D235="Yes",1,IF(D235 ="NO",0))</f>
        <v>1</v>
      </c>
      <c r="P235" s="145">
        <f>IF(E236="Yes", 1,IF(E236="No",0))</f>
        <v>0</v>
      </c>
      <c r="Q235" s="146">
        <f>IF(B235 = "female", 1,IF(B235 = "male",0))</f>
        <v>0</v>
      </c>
      <c r="R235" s="146">
        <f>IF(E235 = "Yes", 1,0)</f>
        <v>1</v>
      </c>
      <c r="S235" s="146" t="b">
        <f>Table15[phone_service]&gt;0</f>
        <v>1</v>
      </c>
      <c r="T235" s="146" t="b">
        <f>Table15[internet_service]&gt;0</f>
        <v>0</v>
      </c>
      <c r="U235" s="146" t="b">
        <f>IF(Table15[[#This Row],[has_phone]],Table15[[#This Row],[has_internet]])</f>
        <v>0</v>
      </c>
      <c r="V235" s="147">
        <f>IF(AND(D235="Yes",E235="Yes"),3, IF(AND(E235="Yes", D235="No"),2, IF(AND(D235="Yes",E235="No"),1,IF(AND(E235="No", D235="No"),0))))</f>
        <v>3</v>
      </c>
      <c r="W235" s="148">
        <f ca="1">EDATE(TODAY(),-'mytable_customer_details (2)'!$M4521)</f>
        <v>41971</v>
      </c>
      <c r="X235" s="147">
        <f>'mytable_customer_details (2)'!$K4521/'mytable_customer_details (2)'!$M4521</f>
        <v>13.041931752458067</v>
      </c>
      <c r="Y235" s="147" t="str">
        <f>VLOOKUP(H:H,Table2_ContractType!A:B,2,0)</f>
        <v>2 Year</v>
      </c>
      <c r="Z235" s="147" t="str">
        <f>VLOOKUP(F:F,Table3_PhoneService!A:B,2,0)</f>
        <v>One Line</v>
      </c>
      <c r="AA235" s="147" t="str">
        <f>VLOOKUP(G:G,Table4_InternetService!A:B,2,0)</f>
        <v>No Internet Service</v>
      </c>
      <c r="AB235" s="171" t="str">
        <f>_xlfn.IFS(Table15[[#This Row],[has_phone_and_internet]], "Phone and Internet",Table15[[#This Row],[has_phone]], "Phone Only", Table15[[#This Row],[has_internet]], "Internet Only", TRUE, 0)</f>
        <v>Phone Only</v>
      </c>
      <c r="AC235" s="192"/>
    </row>
    <row r="236" spans="1:29" ht="16">
      <c r="A236" s="150" t="s">
        <v>4671</v>
      </c>
      <c r="B236" s="140" t="s">
        <v>3</v>
      </c>
      <c r="C236" s="140">
        <v>0</v>
      </c>
      <c r="D236" s="140" t="s">
        <v>5</v>
      </c>
      <c r="E236" s="140" t="s">
        <v>5</v>
      </c>
      <c r="F236" s="141">
        <v>1</v>
      </c>
      <c r="G236" s="141">
        <v>0</v>
      </c>
      <c r="H236" s="141">
        <v>0</v>
      </c>
      <c r="I236" s="140" t="s">
        <v>10</v>
      </c>
      <c r="J236" s="142">
        <v>19.5</v>
      </c>
      <c r="K236" s="143">
        <v>31.55</v>
      </c>
      <c r="L236" s="140" t="s">
        <v>4</v>
      </c>
      <c r="M236" s="144">
        <f>'mytable_customer_details (2)'!$K605/'mytable_customer_details (2)'!$J605</f>
        <v>3.4185463659147874</v>
      </c>
      <c r="N236" s="188">
        <f>INT(Table15[[#This Row],[Tenure]])</f>
        <v>3</v>
      </c>
      <c r="O236" s="151">
        <f>IF(D236="Yes",1,IF(D236 ="NO",0))</f>
        <v>0</v>
      </c>
      <c r="P236" s="145">
        <f>IF(E237="Yes", 1,IF(E237="No",0))</f>
        <v>0</v>
      </c>
      <c r="Q236" s="146">
        <f>IF(B236 = "female", 1,IF(B236 = "male",0))</f>
        <v>1</v>
      </c>
      <c r="R236" s="146">
        <f>IF(E236 = "Yes", 1,0)</f>
        <v>0</v>
      </c>
      <c r="S236" s="146" t="b">
        <f>Table15[phone_service]&gt;0</f>
        <v>1</v>
      </c>
      <c r="T236" s="146" t="b">
        <f>Table15[internet_service]&gt;0</f>
        <v>0</v>
      </c>
      <c r="U236" s="146" t="b">
        <f>IF(Table15[[#This Row],[has_phone]],Table15[[#This Row],[has_internet]])</f>
        <v>0</v>
      </c>
      <c r="V236" s="147">
        <f>IF(AND(D236="Yes",E236="Yes"),3, IF(AND(E236="Yes", D236="No"),2, IF(AND(D236="Yes",E236="No"),1,IF(AND(E236="No", D236="No"),0))))</f>
        <v>0</v>
      </c>
      <c r="W236" s="148">
        <f ca="1">EDATE(TODAY(),-'mytable_customer_details (2)'!$M605)</f>
        <v>43067</v>
      </c>
      <c r="X236" s="147">
        <f>'mytable_customer_details (2)'!$K605/'mytable_customer_details (2)'!$M605</f>
        <v>3.128763956070701</v>
      </c>
      <c r="Y236" s="147" t="str">
        <f>VLOOKUP(H:H,Table2_ContractType!A:B,2,0)</f>
        <v>Month-to-Month</v>
      </c>
      <c r="Z236" s="147" t="str">
        <f>VLOOKUP(F:F,Table3_PhoneService!A:B,2,0)</f>
        <v>One Line</v>
      </c>
      <c r="AA236" s="147" t="str">
        <f>VLOOKUP(G:G,Table4_InternetService!A:B,2,0)</f>
        <v>No Internet Service</v>
      </c>
      <c r="AB236" s="171" t="str">
        <f>_xlfn.IFS(Table15[[#This Row],[has_phone_and_internet]], "Phone and Internet",Table15[[#This Row],[has_phone]], "Phone Only", Table15[[#This Row],[has_internet]], "Internet Only", TRUE, 0)</f>
        <v>Phone Only</v>
      </c>
      <c r="AC236" s="192"/>
    </row>
    <row r="237" spans="1:29" ht="16">
      <c r="A237" s="150" t="s">
        <v>911</v>
      </c>
      <c r="B237" s="140" t="s">
        <v>3</v>
      </c>
      <c r="C237" s="140">
        <v>0</v>
      </c>
      <c r="D237" s="140" t="s">
        <v>5</v>
      </c>
      <c r="E237" s="140" t="s">
        <v>5</v>
      </c>
      <c r="F237" s="141">
        <v>1</v>
      </c>
      <c r="G237" s="141">
        <v>0</v>
      </c>
      <c r="H237" s="141">
        <v>0</v>
      </c>
      <c r="I237" s="140" t="s">
        <v>10</v>
      </c>
      <c r="J237" s="142">
        <v>19.5</v>
      </c>
      <c r="K237" s="143">
        <v>27.55</v>
      </c>
      <c r="L237" s="140" t="s">
        <v>5</v>
      </c>
      <c r="M237" s="144">
        <f>'mytable_customer_details (2)'!$K716/'mytable_customer_details (2)'!$J716</f>
        <v>1</v>
      </c>
      <c r="N237" s="188">
        <f>INT(Table15[[#This Row],[Tenure]])</f>
        <v>1</v>
      </c>
      <c r="O237" s="151">
        <f>IF(D237="Yes",1,IF(D237 ="NO",0))</f>
        <v>0</v>
      </c>
      <c r="P237" s="145">
        <f>IF(E238="Yes", 1,IF(E238="No",0))</f>
        <v>0</v>
      </c>
      <c r="Q237" s="146">
        <f>IF(B237 = "female", 1,IF(B237 = "male",0))</f>
        <v>1</v>
      </c>
      <c r="R237" s="146">
        <f>IF(E237 = "Yes", 1,0)</f>
        <v>0</v>
      </c>
      <c r="S237" s="146" t="b">
        <f>Table15[phone_service]&gt;0</f>
        <v>1</v>
      </c>
      <c r="T237" s="146" t="b">
        <f>Table15[internet_service]&gt;0</f>
        <v>0</v>
      </c>
      <c r="U237" s="146" t="b">
        <f>IF(Table15[[#This Row],[has_phone]],Table15[[#This Row],[has_internet]])</f>
        <v>0</v>
      </c>
      <c r="V237" s="147">
        <f>IF(AND(D237="Yes",E237="Yes"),3, IF(AND(E237="Yes", D237="No"),2, IF(AND(D237="Yes",E237="No"),1,IF(AND(E237="No", D237="No"),0))))</f>
        <v>0</v>
      </c>
      <c r="W237" s="148">
        <f ca="1">EDATE(TODAY(),-'mytable_customer_details (2)'!$M716)</f>
        <v>41545</v>
      </c>
      <c r="X237" s="147">
        <f>'mytable_customer_details (2)'!$K716/'mytable_customer_details (2)'!$M716</f>
        <v>0.28131356857921952</v>
      </c>
      <c r="Y237" s="147" t="str">
        <f>VLOOKUP(H:H,Table2_ContractType!A:B,2,0)</f>
        <v>Month-to-Month</v>
      </c>
      <c r="Z237" s="147" t="str">
        <f>VLOOKUP(F:F,Table3_PhoneService!A:B,2,0)</f>
        <v>One Line</v>
      </c>
      <c r="AA237" s="147" t="str">
        <f>VLOOKUP(G:G,Table4_InternetService!A:B,2,0)</f>
        <v>No Internet Service</v>
      </c>
      <c r="AB237" s="171" t="str">
        <f>_xlfn.IFS(Table15[[#This Row],[has_phone_and_internet]], "Phone and Internet",Table15[[#This Row],[has_phone]], "Phone Only", Table15[[#This Row],[has_internet]], "Internet Only", TRUE, 0)</f>
        <v>Phone Only</v>
      </c>
      <c r="AC237" s="192"/>
    </row>
    <row r="238" spans="1:29" ht="16">
      <c r="A238" s="150" t="s">
        <v>4183</v>
      </c>
      <c r="B238" s="140" t="s">
        <v>3</v>
      </c>
      <c r="C238" s="140">
        <v>0</v>
      </c>
      <c r="D238" s="140" t="s">
        <v>5</v>
      </c>
      <c r="E238" s="140" t="s">
        <v>5</v>
      </c>
      <c r="F238" s="141">
        <v>1</v>
      </c>
      <c r="G238" s="141">
        <v>0</v>
      </c>
      <c r="H238" s="141">
        <v>0</v>
      </c>
      <c r="I238" s="140" t="s">
        <v>10</v>
      </c>
      <c r="J238" s="142">
        <v>19.5</v>
      </c>
      <c r="K238" s="143">
        <v>19.5</v>
      </c>
      <c r="L238" s="140" t="s">
        <v>5</v>
      </c>
      <c r="M238" s="144">
        <f>'mytable_customer_details (2)'!$K1284/'mytable_customer_details (2)'!$J1284</f>
        <v>44.509202453987733</v>
      </c>
      <c r="N238" s="188">
        <f>INT(Table15[[#This Row],[Tenure]])</f>
        <v>44</v>
      </c>
      <c r="O238" s="151">
        <f>IF(D238="Yes",1,IF(D238 ="NO",0))</f>
        <v>0</v>
      </c>
      <c r="P238" s="145">
        <f>IF(E239="Yes", 1,IF(E239="No",0))</f>
        <v>0</v>
      </c>
      <c r="Q238" s="146">
        <f>IF(B238 = "female", 1,IF(B238 = "male",0))</f>
        <v>1</v>
      </c>
      <c r="R238" s="146">
        <f>IF(E238 = "Yes", 1,0)</f>
        <v>0</v>
      </c>
      <c r="S238" s="146" t="b">
        <f>Table15[phone_service]&gt;0</f>
        <v>1</v>
      </c>
      <c r="T238" s="146" t="b">
        <f>Table15[internet_service]&gt;0</f>
        <v>0</v>
      </c>
      <c r="U238" s="146" t="b">
        <f>IF(Table15[[#This Row],[has_phone]],Table15[[#This Row],[has_internet]])</f>
        <v>0</v>
      </c>
      <c r="V238" s="147">
        <f>IF(AND(D238="Yes",E238="Yes"),3, IF(AND(E238="Yes", D238="No"),2, IF(AND(D238="Yes",E238="No"),1,IF(AND(E238="No", D238="No"),0))))</f>
        <v>0</v>
      </c>
      <c r="W238" s="148">
        <f ca="1">EDATE(TODAY(),-'mytable_customer_details (2)'!$M1284)</f>
        <v>42822</v>
      </c>
      <c r="X238" s="147">
        <f>'mytable_customer_details (2)'!$K1284/'mytable_customer_details (2)'!$M1284</f>
        <v>36.779172082791717</v>
      </c>
      <c r="Y238" s="147" t="str">
        <f>VLOOKUP(H:H,Table2_ContractType!A:B,2,0)</f>
        <v>Month-to-Month</v>
      </c>
      <c r="Z238" s="147" t="str">
        <f>VLOOKUP(F:F,Table3_PhoneService!A:B,2,0)</f>
        <v>One Line</v>
      </c>
      <c r="AA238" s="147" t="str">
        <f>VLOOKUP(G:G,Table4_InternetService!A:B,2,0)</f>
        <v>No Internet Service</v>
      </c>
      <c r="AB238" s="171" t="str">
        <f>_xlfn.IFS(Table15[[#This Row],[has_phone_and_internet]], "Phone and Internet",Table15[[#This Row],[has_phone]], "Phone Only", Table15[[#This Row],[has_internet]], "Internet Only", TRUE, 0)</f>
        <v>Phone Only</v>
      </c>
      <c r="AC238" s="192"/>
    </row>
    <row r="239" spans="1:29" ht="16">
      <c r="A239" s="150" t="s">
        <v>2988</v>
      </c>
      <c r="B239" s="140" t="s">
        <v>9</v>
      </c>
      <c r="C239" s="140">
        <v>0</v>
      </c>
      <c r="D239" s="140" t="s">
        <v>5</v>
      </c>
      <c r="E239" s="140" t="s">
        <v>5</v>
      </c>
      <c r="F239" s="141">
        <v>1</v>
      </c>
      <c r="G239" s="141">
        <v>0</v>
      </c>
      <c r="H239" s="141">
        <v>0</v>
      </c>
      <c r="I239" s="140" t="s">
        <v>10</v>
      </c>
      <c r="J239" s="142">
        <v>19.5</v>
      </c>
      <c r="K239" s="143">
        <v>19.5</v>
      </c>
      <c r="L239" s="140" t="s">
        <v>5</v>
      </c>
      <c r="M239" s="144">
        <f>'mytable_customer_details (2)'!$K4178/'mytable_customer_details (2)'!$J4178</f>
        <v>50.062857142857141</v>
      </c>
      <c r="N239" s="188">
        <f>INT(Table15[[#This Row],[Tenure]])</f>
        <v>50</v>
      </c>
      <c r="O239" s="151">
        <f>IF(D239="Yes",1,IF(D239 ="NO",0))</f>
        <v>0</v>
      </c>
      <c r="P239" s="145">
        <f>IF(E240="Yes", 1,IF(E240="No",0))</f>
        <v>0</v>
      </c>
      <c r="Q239" s="146">
        <f>IF(B239 = "female", 1,IF(B239 = "male",0))</f>
        <v>0</v>
      </c>
      <c r="R239" s="146">
        <f>IF(E239 = "Yes", 1,0)</f>
        <v>0</v>
      </c>
      <c r="S239" s="146" t="b">
        <f>Table15[phone_service]&gt;0</f>
        <v>1</v>
      </c>
      <c r="T239" s="146" t="b">
        <f>Table15[internet_service]&gt;0</f>
        <v>0</v>
      </c>
      <c r="U239" s="146" t="b">
        <f>IF(Table15[[#This Row],[has_phone]],Table15[[#This Row],[has_internet]])</f>
        <v>0</v>
      </c>
      <c r="V239" s="147">
        <f>IF(AND(D239="Yes",E239="Yes"),3, IF(AND(E239="Yes", D239="No"),2, IF(AND(D239="Yes",E239="No"),1,IF(AND(E239="No", D239="No"),0))))</f>
        <v>0</v>
      </c>
      <c r="W239" s="148">
        <f ca="1">EDATE(TODAY(),-'mytable_customer_details (2)'!$M4178)</f>
        <v>41606</v>
      </c>
      <c r="X239" s="147">
        <f>'mytable_customer_details (2)'!$K4178/'mytable_customer_details (2)'!$M4178</f>
        <v>56.616870353581142</v>
      </c>
      <c r="Y239" s="147" t="str">
        <f>VLOOKUP(H:H,Table2_ContractType!A:B,2,0)</f>
        <v>Month-to-Month</v>
      </c>
      <c r="Z239" s="147" t="str">
        <f>VLOOKUP(F:F,Table3_PhoneService!A:B,2,0)</f>
        <v>One Line</v>
      </c>
      <c r="AA239" s="147" t="str">
        <f>VLOOKUP(G:G,Table4_InternetService!A:B,2,0)</f>
        <v>No Internet Service</v>
      </c>
      <c r="AB239" s="171" t="str">
        <f>_xlfn.IFS(Table15[[#This Row],[has_phone_and_internet]], "Phone and Internet",Table15[[#This Row],[has_phone]], "Phone Only", Table15[[#This Row],[has_internet]], "Internet Only", TRUE, 0)</f>
        <v>Phone Only</v>
      </c>
      <c r="AC239" s="192"/>
    </row>
    <row r="240" spans="1:29" ht="16">
      <c r="A240" s="150" t="s">
        <v>1747</v>
      </c>
      <c r="B240" s="140" t="s">
        <v>3</v>
      </c>
      <c r="C240" s="140">
        <v>0</v>
      </c>
      <c r="D240" s="140" t="s">
        <v>5</v>
      </c>
      <c r="E240" s="140" t="s">
        <v>5</v>
      </c>
      <c r="F240" s="141">
        <v>1</v>
      </c>
      <c r="G240" s="141">
        <v>0</v>
      </c>
      <c r="H240" s="141">
        <v>0</v>
      </c>
      <c r="I240" s="140" t="s">
        <v>10</v>
      </c>
      <c r="J240" s="142">
        <v>19.5</v>
      </c>
      <c r="K240" s="143">
        <v>19.5</v>
      </c>
      <c r="L240" s="140" t="s">
        <v>4</v>
      </c>
      <c r="M240" s="144">
        <f>'mytable_customer_details (2)'!$K5348/'mytable_customer_details (2)'!$J5348</f>
        <v>37.84504703929165</v>
      </c>
      <c r="N240" s="188">
        <f>INT(Table15[[#This Row],[Tenure]])</f>
        <v>37</v>
      </c>
      <c r="O240" s="151">
        <f>IF(D240="Yes",1,IF(D240 ="NO",0))</f>
        <v>0</v>
      </c>
      <c r="P240" s="145">
        <f>IF(E241="Yes", 1,IF(E241="No",0))</f>
        <v>0</v>
      </c>
      <c r="Q240" s="146">
        <f>IF(B240 = "female", 1,IF(B240 = "male",0))</f>
        <v>1</v>
      </c>
      <c r="R240" s="146">
        <f>IF(E240 = "Yes", 1,0)</f>
        <v>0</v>
      </c>
      <c r="S240" s="146" t="b">
        <f>Table15[phone_service]&gt;0</f>
        <v>1</v>
      </c>
      <c r="T240" s="146" t="b">
        <f>Table15[internet_service]&gt;0</f>
        <v>0</v>
      </c>
      <c r="U240" s="146" t="b">
        <f>IF(Table15[[#This Row],[has_phone]],Table15[[#This Row],[has_internet]])</f>
        <v>0</v>
      </c>
      <c r="V240" s="147">
        <f>IF(AND(D240="Yes",E240="Yes"),3, IF(AND(E240="Yes", D240="No"),2, IF(AND(D240="Yes",E240="No"),1,IF(AND(E240="No", D240="No"),0))))</f>
        <v>0</v>
      </c>
      <c r="W240" s="148">
        <f ca="1">EDATE(TODAY(),-'mytable_customer_details (2)'!$M5348)</f>
        <v>41971</v>
      </c>
      <c r="X240" s="147">
        <f>'mytable_customer_details (2)'!$K5348/'mytable_customer_details (2)'!$M5348</f>
        <v>59.224433560858145</v>
      </c>
      <c r="Y240" s="147" t="str">
        <f>VLOOKUP(H:H,Table2_ContractType!A:B,2,0)</f>
        <v>Month-to-Month</v>
      </c>
      <c r="Z240" s="147" t="str">
        <f>VLOOKUP(F:F,Table3_PhoneService!A:B,2,0)</f>
        <v>One Line</v>
      </c>
      <c r="AA240" s="147" t="str">
        <f>VLOOKUP(G:G,Table4_InternetService!A:B,2,0)</f>
        <v>No Internet Service</v>
      </c>
      <c r="AB240" s="171" t="str">
        <f>_xlfn.IFS(Table15[[#This Row],[has_phone_and_internet]], "Phone and Internet",Table15[[#This Row],[has_phone]], "Phone Only", Table15[[#This Row],[has_internet]], "Internet Only", TRUE, 0)</f>
        <v>Phone Only</v>
      </c>
      <c r="AC240" s="192"/>
    </row>
    <row r="241" spans="1:29" ht="16">
      <c r="A241" s="150" t="s">
        <v>3468</v>
      </c>
      <c r="B241" s="140" t="s">
        <v>3</v>
      </c>
      <c r="C241" s="140">
        <v>0</v>
      </c>
      <c r="D241" s="140" t="s">
        <v>5</v>
      </c>
      <c r="E241" s="140" t="s">
        <v>5</v>
      </c>
      <c r="F241" s="141">
        <v>1</v>
      </c>
      <c r="G241" s="141">
        <v>0</v>
      </c>
      <c r="H241" s="141">
        <v>0</v>
      </c>
      <c r="I241" s="140" t="s">
        <v>10</v>
      </c>
      <c r="J241" s="142">
        <v>19.5</v>
      </c>
      <c r="K241" s="143">
        <v>19.5</v>
      </c>
      <c r="L241" s="140" t="s">
        <v>5</v>
      </c>
      <c r="M241" s="144">
        <f>'mytable_customer_details (2)'!$K6050/'mytable_customer_details (2)'!$J6050</f>
        <v>72.719254032258064</v>
      </c>
      <c r="N241" s="188">
        <f>INT(Table15[[#This Row],[Tenure]])</f>
        <v>72</v>
      </c>
      <c r="O241" s="151">
        <f>IF(D241="Yes",1,IF(D241 ="NO",0))</f>
        <v>0</v>
      </c>
      <c r="P241" s="145">
        <f>IF(E242="Yes", 1,IF(E242="No",0))</f>
        <v>1</v>
      </c>
      <c r="Q241" s="146">
        <f>IF(B241 = "female", 1,IF(B241 = "male",0))</f>
        <v>1</v>
      </c>
      <c r="R241" s="146">
        <f>IF(E241 = "Yes", 1,0)</f>
        <v>0</v>
      </c>
      <c r="S241" s="146" t="b">
        <f>Table15[phone_service]&gt;0</f>
        <v>1</v>
      </c>
      <c r="T241" s="146" t="b">
        <f>Table15[internet_service]&gt;0</f>
        <v>0</v>
      </c>
      <c r="U241" s="146" t="b">
        <f>IF(Table15[[#This Row],[has_phone]],Table15[[#This Row],[has_internet]])</f>
        <v>0</v>
      </c>
      <c r="V241" s="147">
        <f>IF(AND(D241="Yes",E241="Yes"),3, IF(AND(E241="Yes", D241="No"),2, IF(AND(D241="Yes",E241="No"),1,IF(AND(E241="No", D241="No"),0))))</f>
        <v>0</v>
      </c>
      <c r="W241" s="148">
        <f ca="1">EDATE(TODAY(),-'mytable_customer_details (2)'!$M6050)</f>
        <v>41879</v>
      </c>
      <c r="X241" s="147">
        <f>'mytable_customer_details (2)'!$K6050/'mytable_customer_details (2)'!$M6050</f>
        <v>119.00300521116404</v>
      </c>
      <c r="Y241" s="147" t="str">
        <f>VLOOKUP(H:H,Table2_ContractType!A:B,2,0)</f>
        <v>Month-to-Month</v>
      </c>
      <c r="Z241" s="147" t="str">
        <f>VLOOKUP(F:F,Table3_PhoneService!A:B,2,0)</f>
        <v>One Line</v>
      </c>
      <c r="AA241" s="147" t="str">
        <f>VLOOKUP(G:G,Table4_InternetService!A:B,2,0)</f>
        <v>No Internet Service</v>
      </c>
      <c r="AB241" s="171" t="str">
        <f>_xlfn.IFS(Table15[[#This Row],[has_phone_and_internet]], "Phone and Internet",Table15[[#This Row],[has_phone]], "Phone Only", Table15[[#This Row],[has_internet]], "Internet Only", TRUE, 0)</f>
        <v>Phone Only</v>
      </c>
      <c r="AC241" s="192"/>
    </row>
    <row r="242" spans="1:29" ht="16">
      <c r="A242" s="150" t="s">
        <v>4212</v>
      </c>
      <c r="B242" s="140" t="s">
        <v>3</v>
      </c>
      <c r="C242" s="140">
        <v>0</v>
      </c>
      <c r="D242" s="140" t="s">
        <v>4</v>
      </c>
      <c r="E242" s="140" t="s">
        <v>4</v>
      </c>
      <c r="F242" s="141">
        <v>1</v>
      </c>
      <c r="G242" s="141">
        <v>0</v>
      </c>
      <c r="H242" s="141">
        <v>2</v>
      </c>
      <c r="I242" s="140" t="s">
        <v>13</v>
      </c>
      <c r="J242" s="142">
        <v>19.55</v>
      </c>
      <c r="K242" s="143">
        <v>1463.45</v>
      </c>
      <c r="L242" s="140" t="s">
        <v>5</v>
      </c>
      <c r="M242" s="144">
        <f>'mytable_customer_details (2)'!$K800/'mytable_customer_details (2)'!$J800</f>
        <v>52.878712871287135</v>
      </c>
      <c r="N242" s="188">
        <f>INT(Table15[[#This Row],[Tenure]])</f>
        <v>52</v>
      </c>
      <c r="O242" s="151">
        <f>IF(D242="Yes",1,IF(D242 ="NO",0))</f>
        <v>1</v>
      </c>
      <c r="P242" s="145">
        <f>IF(E243="Yes", 1,IF(E243="No",0))</f>
        <v>0</v>
      </c>
      <c r="Q242" s="146">
        <f>IF(B242 = "female", 1,IF(B242 = "male",0))</f>
        <v>1</v>
      </c>
      <c r="R242" s="146">
        <f>IF(E242 = "Yes", 1,0)</f>
        <v>1</v>
      </c>
      <c r="S242" s="146" t="b">
        <f>Table15[phone_service]&gt;0</f>
        <v>1</v>
      </c>
      <c r="T242" s="146" t="b">
        <f>Table15[internet_service]&gt;0</f>
        <v>0</v>
      </c>
      <c r="U242" s="146" t="b">
        <f>IF(Table15[[#This Row],[has_phone]],Table15[[#This Row],[has_internet]])</f>
        <v>0</v>
      </c>
      <c r="V242" s="147">
        <f>IF(AND(D242="Yes",E242="Yes"),3, IF(AND(E242="Yes", D242="No"),2, IF(AND(D242="Yes",E242="No"),1,IF(AND(E242="No", D242="No"),0))))</f>
        <v>3</v>
      </c>
      <c r="W242" s="148">
        <f ca="1">EDATE(TODAY(),-'mytable_customer_details (2)'!$M800)</f>
        <v>43524</v>
      </c>
      <c r="X242" s="147">
        <f>'mytable_customer_details (2)'!$K800/'mytable_customer_details (2)'!$M800</f>
        <v>160.8912880143113</v>
      </c>
      <c r="Y242" s="147" t="str">
        <f>VLOOKUP(H:H,Table2_ContractType!A:B,2,0)</f>
        <v>2 Year</v>
      </c>
      <c r="Z242" s="147" t="str">
        <f>VLOOKUP(F:F,Table3_PhoneService!A:B,2,0)</f>
        <v>One Line</v>
      </c>
      <c r="AA242" s="147" t="str">
        <f>VLOOKUP(G:G,Table4_InternetService!A:B,2,0)</f>
        <v>No Internet Service</v>
      </c>
      <c r="AB242" s="171" t="str">
        <f>_xlfn.IFS(Table15[[#This Row],[has_phone_and_internet]], "Phone and Internet",Table15[[#This Row],[has_phone]], "Phone Only", Table15[[#This Row],[has_internet]], "Internet Only", TRUE, 0)</f>
        <v>Phone Only</v>
      </c>
      <c r="AC242" s="192"/>
    </row>
    <row r="243" spans="1:29" ht="16">
      <c r="A243" s="150" t="s">
        <v>3662</v>
      </c>
      <c r="B243" s="140" t="s">
        <v>3</v>
      </c>
      <c r="C243" s="140">
        <v>1</v>
      </c>
      <c r="D243" s="140" t="s">
        <v>4</v>
      </c>
      <c r="E243" s="140" t="s">
        <v>5</v>
      </c>
      <c r="F243" s="141">
        <v>1</v>
      </c>
      <c r="G243" s="141">
        <v>0</v>
      </c>
      <c r="H243" s="141">
        <v>2</v>
      </c>
      <c r="I243" s="140" t="s">
        <v>17</v>
      </c>
      <c r="J243" s="142">
        <v>19.55</v>
      </c>
      <c r="K243" s="143">
        <v>1462.05</v>
      </c>
      <c r="L243" s="140" t="s">
        <v>5</v>
      </c>
      <c r="M243" s="144">
        <f>'mytable_customer_details (2)'!$K2013/'mytable_customer_details (2)'!$J2013</f>
        <v>1</v>
      </c>
      <c r="N243" s="188">
        <f>INT(Table15[[#This Row],[Tenure]])</f>
        <v>1</v>
      </c>
      <c r="O243" s="151">
        <f>IF(D243="Yes",1,IF(D243 ="NO",0))</f>
        <v>1</v>
      </c>
      <c r="P243" s="145">
        <f>IF(E244="Yes", 1,IF(E244="No",0))</f>
        <v>1</v>
      </c>
      <c r="Q243" s="146">
        <f>IF(B243 = "female", 1,IF(B243 = "male",0))</f>
        <v>1</v>
      </c>
      <c r="R243" s="146">
        <f>IF(E243 = "Yes", 1,0)</f>
        <v>0</v>
      </c>
      <c r="S243" s="146" t="b">
        <f>Table15[phone_service]&gt;0</f>
        <v>1</v>
      </c>
      <c r="T243" s="146" t="b">
        <f>Table15[internet_service]&gt;0</f>
        <v>0</v>
      </c>
      <c r="U243" s="146" t="b">
        <f>IF(Table15[[#This Row],[has_phone]],Table15[[#This Row],[has_internet]])</f>
        <v>0</v>
      </c>
      <c r="V243" s="147">
        <f>IF(AND(D243="Yes",E243="Yes"),3, IF(AND(E243="Yes", D243="No"),2, IF(AND(D243="Yes",E243="No"),1,IF(AND(E243="No", D243="No"),0))))</f>
        <v>1</v>
      </c>
      <c r="W243" s="148">
        <f ca="1">EDATE(TODAY(),-'mytable_customer_details (2)'!$M2013)</f>
        <v>42671</v>
      </c>
      <c r="X243" s="147">
        <f>'mytable_customer_details (2)'!$K2013/'mytable_customer_details (2)'!$M2013</f>
        <v>1.290875</v>
      </c>
      <c r="Y243" s="147" t="str">
        <f>VLOOKUP(H:H,Table2_ContractType!A:B,2,0)</f>
        <v>2 Year</v>
      </c>
      <c r="Z243" s="147" t="str">
        <f>VLOOKUP(F:F,Table3_PhoneService!A:B,2,0)</f>
        <v>One Line</v>
      </c>
      <c r="AA243" s="147" t="str">
        <f>VLOOKUP(G:G,Table4_InternetService!A:B,2,0)</f>
        <v>No Internet Service</v>
      </c>
      <c r="AB243" s="171" t="str">
        <f>_xlfn.IFS(Table15[[#This Row],[has_phone_and_internet]], "Phone and Internet",Table15[[#This Row],[has_phone]], "Phone Only", Table15[[#This Row],[has_internet]], "Internet Only", TRUE, 0)</f>
        <v>Phone Only</v>
      </c>
      <c r="AC243" s="192"/>
    </row>
    <row r="244" spans="1:29" ht="16">
      <c r="A244" s="150" t="s">
        <v>3241</v>
      </c>
      <c r="B244" s="140" t="s">
        <v>9</v>
      </c>
      <c r="C244" s="140">
        <v>0</v>
      </c>
      <c r="D244" s="140" t="s">
        <v>4</v>
      </c>
      <c r="E244" s="140" t="s">
        <v>4</v>
      </c>
      <c r="F244" s="141">
        <v>1</v>
      </c>
      <c r="G244" s="141">
        <v>0</v>
      </c>
      <c r="H244" s="141">
        <v>2</v>
      </c>
      <c r="I244" s="140" t="s">
        <v>10</v>
      </c>
      <c r="J244" s="142">
        <v>19.55</v>
      </c>
      <c r="K244" s="143">
        <v>1245.5999999999999</v>
      </c>
      <c r="L244" s="140" t="s">
        <v>5</v>
      </c>
      <c r="M244" s="144">
        <f>'mytable_customer_details (2)'!$K5712/'mytable_customer_details (2)'!$J5712</f>
        <v>4.4580474934036936</v>
      </c>
      <c r="N244" s="188">
        <f>INT(Table15[[#This Row],[Tenure]])</f>
        <v>4</v>
      </c>
      <c r="O244" s="151">
        <f>IF(D244="Yes",1,IF(D244 ="NO",0))</f>
        <v>1</v>
      </c>
      <c r="P244" s="145">
        <f>IF(E245="Yes", 1,IF(E245="No",0))</f>
        <v>0</v>
      </c>
      <c r="Q244" s="146">
        <f>IF(B244 = "female", 1,IF(B244 = "male",0))</f>
        <v>0</v>
      </c>
      <c r="R244" s="146">
        <f>IF(E244 = "Yes", 1,0)</f>
        <v>1</v>
      </c>
      <c r="S244" s="146" t="b">
        <f>Table15[phone_service]&gt;0</f>
        <v>1</v>
      </c>
      <c r="T244" s="146" t="b">
        <f>Table15[internet_service]&gt;0</f>
        <v>0</v>
      </c>
      <c r="U244" s="146" t="b">
        <f>IF(Table15[[#This Row],[has_phone]],Table15[[#This Row],[has_internet]])</f>
        <v>0</v>
      </c>
      <c r="V244" s="147">
        <f>IF(AND(D244="Yes",E244="Yes"),3, IF(AND(E244="Yes", D244="No"),2, IF(AND(D244="Yes",E244="No"),1,IF(AND(E244="No", D244="No"),0))))</f>
        <v>3</v>
      </c>
      <c r="W244" s="148">
        <f ca="1">EDATE(TODAY(),-'mytable_customer_details (2)'!$M5712)</f>
        <v>41879</v>
      </c>
      <c r="X244" s="147">
        <f>'mytable_customer_details (2)'!$K5712/'mytable_customer_details (2)'!$M5712</f>
        <v>7.021389263194707</v>
      </c>
      <c r="Y244" s="147" t="str">
        <f>VLOOKUP(H:H,Table2_ContractType!A:B,2,0)</f>
        <v>2 Year</v>
      </c>
      <c r="Z244" s="147" t="str">
        <f>VLOOKUP(F:F,Table3_PhoneService!A:B,2,0)</f>
        <v>One Line</v>
      </c>
      <c r="AA244" s="147" t="str">
        <f>VLOOKUP(G:G,Table4_InternetService!A:B,2,0)</f>
        <v>No Internet Service</v>
      </c>
      <c r="AB244" s="171" t="str">
        <f>_xlfn.IFS(Table15[[#This Row],[has_phone_and_internet]], "Phone and Internet",Table15[[#This Row],[has_phone]], "Phone Only", Table15[[#This Row],[has_internet]], "Internet Only", TRUE, 0)</f>
        <v>Phone Only</v>
      </c>
      <c r="AC244" s="192"/>
    </row>
    <row r="245" spans="1:29" ht="16">
      <c r="A245" s="150" t="s">
        <v>1299</v>
      </c>
      <c r="B245" s="140" t="s">
        <v>9</v>
      </c>
      <c r="C245" s="140">
        <v>0</v>
      </c>
      <c r="D245" s="140" t="s">
        <v>5</v>
      </c>
      <c r="E245" s="140" t="s">
        <v>5</v>
      </c>
      <c r="F245" s="141">
        <v>1</v>
      </c>
      <c r="G245" s="141">
        <v>0</v>
      </c>
      <c r="H245" s="141">
        <v>2</v>
      </c>
      <c r="I245" s="140" t="s">
        <v>10</v>
      </c>
      <c r="J245" s="142">
        <v>19.55</v>
      </c>
      <c r="K245" s="143">
        <v>1240.1500000000001</v>
      </c>
      <c r="L245" s="140" t="s">
        <v>5</v>
      </c>
      <c r="M245" s="144">
        <f>'mytable_customer_details (2)'!$K1794/'mytable_customer_details (2)'!$J1794</f>
        <v>35.879945429740793</v>
      </c>
      <c r="N245" s="188">
        <f>INT(Table15[[#This Row],[Tenure]])</f>
        <v>35</v>
      </c>
      <c r="O245" s="151">
        <f>IF(D245="Yes",1,IF(D245 ="NO",0))</f>
        <v>0</v>
      </c>
      <c r="P245" s="145">
        <f>IF(E246="Yes", 1,IF(E246="No",0))</f>
        <v>0</v>
      </c>
      <c r="Q245" s="146">
        <f>IF(B245 = "female", 1,IF(B245 = "male",0))</f>
        <v>0</v>
      </c>
      <c r="R245" s="146">
        <f>IF(E245 = "Yes", 1,0)</f>
        <v>0</v>
      </c>
      <c r="S245" s="146" t="b">
        <f>Table15[phone_service]&gt;0</f>
        <v>1</v>
      </c>
      <c r="T245" s="146" t="b">
        <f>Table15[internet_service]&gt;0</f>
        <v>0</v>
      </c>
      <c r="U245" s="146" t="b">
        <f>IF(Table15[[#This Row],[has_phone]],Table15[[#This Row],[has_internet]])</f>
        <v>0</v>
      </c>
      <c r="V245" s="147">
        <f>IF(AND(D245="Yes",E245="Yes"),3, IF(AND(E245="Yes", D245="No"),2, IF(AND(D245="Yes",E245="No"),1,IF(AND(E245="No", D245="No"),0))))</f>
        <v>0</v>
      </c>
      <c r="W245" s="148">
        <f ca="1">EDATE(TODAY(),-'mytable_customer_details (2)'!$M1794)</f>
        <v>43340</v>
      </c>
      <c r="X245" s="147">
        <f>'mytable_customer_details (2)'!$K1794/'mytable_customer_details (2)'!$M1794</f>
        <v>101.6677889324192</v>
      </c>
      <c r="Y245" s="147" t="str">
        <f>VLOOKUP(H:H,Table2_ContractType!A:B,2,0)</f>
        <v>2 Year</v>
      </c>
      <c r="Z245" s="147" t="str">
        <f>VLOOKUP(F:F,Table3_PhoneService!A:B,2,0)</f>
        <v>One Line</v>
      </c>
      <c r="AA245" s="147" t="str">
        <f>VLOOKUP(G:G,Table4_InternetService!A:B,2,0)</f>
        <v>No Internet Service</v>
      </c>
      <c r="AB245" s="171" t="str">
        <f>_xlfn.IFS(Table15[[#This Row],[has_phone_and_internet]], "Phone and Internet",Table15[[#This Row],[has_phone]], "Phone Only", Table15[[#This Row],[has_internet]], "Internet Only", TRUE, 0)</f>
        <v>Phone Only</v>
      </c>
      <c r="AC245" s="192"/>
    </row>
    <row r="246" spans="1:29" ht="16">
      <c r="A246" s="150" t="s">
        <v>1616</v>
      </c>
      <c r="B246" s="140" t="s">
        <v>9</v>
      </c>
      <c r="C246" s="140">
        <v>0</v>
      </c>
      <c r="D246" s="140" t="s">
        <v>5</v>
      </c>
      <c r="E246" s="140" t="s">
        <v>5</v>
      </c>
      <c r="F246" s="141">
        <v>1</v>
      </c>
      <c r="G246" s="141">
        <v>0</v>
      </c>
      <c r="H246" s="141">
        <v>2</v>
      </c>
      <c r="I246" s="140" t="s">
        <v>17</v>
      </c>
      <c r="J246" s="142">
        <v>19.55</v>
      </c>
      <c r="K246" s="143">
        <v>1218.6500000000001</v>
      </c>
      <c r="L246" s="140" t="s">
        <v>5</v>
      </c>
      <c r="M246" s="144">
        <f>'mytable_customer_details (2)'!$K5636/'mytable_customer_details (2)'!$J5636</f>
        <v>7.0981432360742707</v>
      </c>
      <c r="N246" s="188">
        <f>INT(Table15[[#This Row],[Tenure]])</f>
        <v>7</v>
      </c>
      <c r="O246" s="151">
        <f>IF(D246="Yes",1,IF(D246 ="NO",0))</f>
        <v>0</v>
      </c>
      <c r="P246" s="145">
        <f>IF(E247="Yes", 1,IF(E247="No",0))</f>
        <v>1</v>
      </c>
      <c r="Q246" s="146">
        <f>IF(B246 = "female", 1,IF(B246 = "male",0))</f>
        <v>0</v>
      </c>
      <c r="R246" s="146">
        <f>IF(E246 = "Yes", 1,0)</f>
        <v>0</v>
      </c>
      <c r="S246" s="146" t="b">
        <f>Table15[phone_service]&gt;0</f>
        <v>1</v>
      </c>
      <c r="T246" s="146" t="b">
        <f>Table15[internet_service]&gt;0</f>
        <v>0</v>
      </c>
      <c r="U246" s="146" t="b">
        <f>IF(Table15[[#This Row],[has_phone]],Table15[[#This Row],[has_internet]])</f>
        <v>0</v>
      </c>
      <c r="V246" s="147">
        <f>IF(AND(D246="Yes",E246="Yes"),3, IF(AND(E246="Yes", D246="No"),2, IF(AND(D246="Yes",E246="No"),1,IF(AND(E246="No", D246="No"),0))))</f>
        <v>0</v>
      </c>
      <c r="W246" s="148">
        <f ca="1">EDATE(TODAY(),-'mytable_customer_details (2)'!$M5636)</f>
        <v>42975</v>
      </c>
      <c r="X246" s="147">
        <f>'mytable_customer_details (2)'!$K5636/'mytable_customer_details (2)'!$M5636</f>
        <v>26.930814372490477</v>
      </c>
      <c r="Y246" s="147" t="str">
        <f>VLOOKUP(H:H,Table2_ContractType!A:B,2,0)</f>
        <v>2 Year</v>
      </c>
      <c r="Z246" s="147" t="str">
        <f>VLOOKUP(F:F,Table3_PhoneService!A:B,2,0)</f>
        <v>One Line</v>
      </c>
      <c r="AA246" s="147" t="str">
        <f>VLOOKUP(G:G,Table4_InternetService!A:B,2,0)</f>
        <v>No Internet Service</v>
      </c>
      <c r="AB246" s="171" t="str">
        <f>_xlfn.IFS(Table15[[#This Row],[has_phone_and_internet]], "Phone and Internet",Table15[[#This Row],[has_phone]], "Phone Only", Table15[[#This Row],[has_internet]], "Internet Only", TRUE, 0)</f>
        <v>Phone Only</v>
      </c>
      <c r="AC246" s="192"/>
    </row>
    <row r="247" spans="1:29" ht="16">
      <c r="A247" s="150" t="s">
        <v>2238</v>
      </c>
      <c r="B247" s="140" t="s">
        <v>9</v>
      </c>
      <c r="C247" s="140">
        <v>0</v>
      </c>
      <c r="D247" s="140" t="s">
        <v>4</v>
      </c>
      <c r="E247" s="140" t="s">
        <v>4</v>
      </c>
      <c r="F247" s="141">
        <v>1</v>
      </c>
      <c r="G247" s="141">
        <v>0</v>
      </c>
      <c r="H247" s="141">
        <v>1</v>
      </c>
      <c r="I247" s="140" t="s">
        <v>7</v>
      </c>
      <c r="J247" s="142">
        <v>19.55</v>
      </c>
      <c r="K247" s="143">
        <v>1108.8</v>
      </c>
      <c r="L247" s="140" t="s">
        <v>5</v>
      </c>
      <c r="M247" s="144">
        <f>'mytable_customer_details (2)'!$K539/'mytable_customer_details (2)'!$J539</f>
        <v>39.756281407035175</v>
      </c>
      <c r="N247" s="188">
        <f>INT(Table15[[#This Row],[Tenure]])</f>
        <v>39</v>
      </c>
      <c r="O247" s="151">
        <f>IF(D247="Yes",1,IF(D247 ="NO",0))</f>
        <v>1</v>
      </c>
      <c r="P247" s="145">
        <f>IF(E248="Yes", 1,IF(E248="No",0))</f>
        <v>1</v>
      </c>
      <c r="Q247" s="146">
        <f>IF(B247 = "female", 1,IF(B247 = "male",0))</f>
        <v>0</v>
      </c>
      <c r="R247" s="146">
        <f>IF(E247 = "Yes", 1,0)</f>
        <v>1</v>
      </c>
      <c r="S247" s="146" t="b">
        <f>Table15[phone_service]&gt;0</f>
        <v>1</v>
      </c>
      <c r="T247" s="146" t="b">
        <f>Table15[internet_service]&gt;0</f>
        <v>0</v>
      </c>
      <c r="U247" s="146" t="b">
        <f>IF(Table15[[#This Row],[has_phone]],Table15[[#This Row],[has_internet]])</f>
        <v>0</v>
      </c>
      <c r="V247" s="147">
        <f>IF(AND(D247="Yes",E247="Yes"),3, IF(AND(E247="Yes", D247="No"),2, IF(AND(D247="Yes",E247="No"),1,IF(AND(E247="No", D247="No"),0))))</f>
        <v>3</v>
      </c>
      <c r="W247" s="148">
        <f ca="1">EDATE(TODAY(),-'mytable_customer_details (2)'!$M539)</f>
        <v>43493</v>
      </c>
      <c r="X247" s="147">
        <f>'mytable_customer_details (2)'!$K539/'mytable_customer_details (2)'!$M539</f>
        <v>107.46835260115607</v>
      </c>
      <c r="Y247" s="147" t="str">
        <f>VLOOKUP(H:H,Table2_ContractType!A:B,2,0)</f>
        <v>1 Year</v>
      </c>
      <c r="Z247" s="147" t="str">
        <f>VLOOKUP(F:F,Table3_PhoneService!A:B,2,0)</f>
        <v>One Line</v>
      </c>
      <c r="AA247" s="147" t="str">
        <f>VLOOKUP(G:G,Table4_InternetService!A:B,2,0)</f>
        <v>No Internet Service</v>
      </c>
      <c r="AB247" s="171" t="str">
        <f>_xlfn.IFS(Table15[[#This Row],[has_phone_and_internet]], "Phone and Internet",Table15[[#This Row],[has_phone]], "Phone Only", Table15[[#This Row],[has_internet]], "Internet Only", TRUE, 0)</f>
        <v>Phone Only</v>
      </c>
      <c r="AC247" s="192"/>
    </row>
    <row r="248" spans="1:29" ht="16">
      <c r="A248" s="150" t="s">
        <v>4929</v>
      </c>
      <c r="B248" s="140" t="s">
        <v>9</v>
      </c>
      <c r="C248" s="140">
        <v>0</v>
      </c>
      <c r="D248" s="140" t="s">
        <v>4</v>
      </c>
      <c r="E248" s="140" t="s">
        <v>4</v>
      </c>
      <c r="F248" s="141">
        <v>1</v>
      </c>
      <c r="G248" s="141">
        <v>0</v>
      </c>
      <c r="H248" s="141">
        <v>2</v>
      </c>
      <c r="I248" s="140" t="s">
        <v>17</v>
      </c>
      <c r="J248" s="142">
        <v>19.55</v>
      </c>
      <c r="K248" s="143">
        <v>1086.75</v>
      </c>
      <c r="L248" s="140" t="s">
        <v>5</v>
      </c>
      <c r="M248" s="144">
        <f>'mytable_customer_details (2)'!$K4666/'mytable_customer_details (2)'!$J4666</f>
        <v>46.588975434391848</v>
      </c>
      <c r="N248" s="188">
        <f>INT(Table15[[#This Row],[Tenure]])</f>
        <v>46</v>
      </c>
      <c r="O248" s="151">
        <f>IF(D248="Yes",1,IF(D248 ="NO",0))</f>
        <v>1</v>
      </c>
      <c r="P248" s="145">
        <f>IF(E249="Yes", 1,IF(E249="No",0))</f>
        <v>0</v>
      </c>
      <c r="Q248" s="146">
        <f>IF(B248 = "female", 1,IF(B248 = "male",0))</f>
        <v>0</v>
      </c>
      <c r="R248" s="146">
        <f>IF(E248 = "Yes", 1,0)</f>
        <v>1</v>
      </c>
      <c r="S248" s="146" t="b">
        <f>Table15[phone_service]&gt;0</f>
        <v>1</v>
      </c>
      <c r="T248" s="146" t="b">
        <f>Table15[internet_service]&gt;0</f>
        <v>0</v>
      </c>
      <c r="U248" s="146" t="b">
        <f>IF(Table15[[#This Row],[has_phone]],Table15[[#This Row],[has_internet]])</f>
        <v>0</v>
      </c>
      <c r="V248" s="147">
        <f>IF(AND(D248="Yes",E248="Yes"),3, IF(AND(E248="Yes", D248="No"),2, IF(AND(D248="Yes",E248="No"),1,IF(AND(E248="No", D248="No"),0))))</f>
        <v>3</v>
      </c>
      <c r="W248" s="148">
        <f ca="1">EDATE(TODAY(),-'mytable_customer_details (2)'!$M4666)</f>
        <v>42275</v>
      </c>
      <c r="X248" s="147">
        <f>'mytable_customer_details (2)'!$K4666/'mytable_customer_details (2)'!$M4666</f>
        <v>82.719340189873421</v>
      </c>
      <c r="Y248" s="147" t="str">
        <f>VLOOKUP(H:H,Table2_ContractType!A:B,2,0)</f>
        <v>2 Year</v>
      </c>
      <c r="Z248" s="147" t="str">
        <f>VLOOKUP(F:F,Table3_PhoneService!A:B,2,0)</f>
        <v>One Line</v>
      </c>
      <c r="AA248" s="147" t="str">
        <f>VLOOKUP(G:G,Table4_InternetService!A:B,2,0)</f>
        <v>No Internet Service</v>
      </c>
      <c r="AB248" s="171" t="str">
        <f>_xlfn.IFS(Table15[[#This Row],[has_phone_and_internet]], "Phone and Internet",Table15[[#This Row],[has_phone]], "Phone Only", Table15[[#This Row],[has_internet]], "Internet Only", TRUE, 0)</f>
        <v>Phone Only</v>
      </c>
      <c r="AC248" s="192"/>
    </row>
    <row r="249" spans="1:29" ht="16">
      <c r="A249" s="150" t="s">
        <v>3412</v>
      </c>
      <c r="B249" s="140" t="s">
        <v>3</v>
      </c>
      <c r="C249" s="140">
        <v>0</v>
      </c>
      <c r="D249" s="140" t="s">
        <v>5</v>
      </c>
      <c r="E249" s="140" t="s">
        <v>5</v>
      </c>
      <c r="F249" s="141">
        <v>1</v>
      </c>
      <c r="G249" s="141">
        <v>0</v>
      </c>
      <c r="H249" s="141">
        <v>2</v>
      </c>
      <c r="I249" s="140" t="s">
        <v>13</v>
      </c>
      <c r="J249" s="142">
        <v>19.55</v>
      </c>
      <c r="K249" s="143">
        <v>1080.55</v>
      </c>
      <c r="L249" s="140" t="s">
        <v>5</v>
      </c>
      <c r="M249" s="144">
        <f>'mytable_customer_details (2)'!$K3005/'mytable_customer_details (2)'!$J3005</f>
        <v>13.282573289902279</v>
      </c>
      <c r="N249" s="188">
        <f>INT(Table15[[#This Row],[Tenure]])</f>
        <v>13</v>
      </c>
      <c r="O249" s="151">
        <f>IF(D249="Yes",1,IF(D249 ="NO",0))</f>
        <v>0</v>
      </c>
      <c r="P249" s="145">
        <f>IF(E250="Yes", 1,IF(E250="No",0))</f>
        <v>1</v>
      </c>
      <c r="Q249" s="146">
        <f>IF(B249 = "female", 1,IF(B249 = "male",0))</f>
        <v>1</v>
      </c>
      <c r="R249" s="146">
        <f>IF(E249 = "Yes", 1,0)</f>
        <v>0</v>
      </c>
      <c r="S249" s="146" t="b">
        <f>Table15[phone_service]&gt;0</f>
        <v>1</v>
      </c>
      <c r="T249" s="146" t="b">
        <f>Table15[internet_service]&gt;0</f>
        <v>0</v>
      </c>
      <c r="U249" s="146" t="b">
        <f>IF(Table15[[#This Row],[has_phone]],Table15[[#This Row],[has_internet]])</f>
        <v>0</v>
      </c>
      <c r="V249" s="147">
        <f>IF(AND(D249="Yes",E249="Yes"),3, IF(AND(E249="Yes", D249="No"),2, IF(AND(D249="Yes",E249="No"),1,IF(AND(E249="No", D249="No"),0))))</f>
        <v>0</v>
      </c>
      <c r="W249" s="148">
        <f ca="1">EDATE(TODAY(),-'mytable_customer_details (2)'!$M3005)</f>
        <v>41667</v>
      </c>
      <c r="X249" s="147">
        <f>'mytable_customer_details (2)'!$K3005/'mytable_customer_details (2)'!$M3005</f>
        <v>12.040681013183708</v>
      </c>
      <c r="Y249" s="147" t="str">
        <f>VLOOKUP(H:H,Table2_ContractType!A:B,2,0)</f>
        <v>2 Year</v>
      </c>
      <c r="Z249" s="147" t="str">
        <f>VLOOKUP(F:F,Table3_PhoneService!A:B,2,0)</f>
        <v>One Line</v>
      </c>
      <c r="AA249" s="147" t="str">
        <f>VLOOKUP(G:G,Table4_InternetService!A:B,2,0)</f>
        <v>No Internet Service</v>
      </c>
      <c r="AB249" s="171" t="str">
        <f>_xlfn.IFS(Table15[[#This Row],[has_phone_and_internet]], "Phone and Internet",Table15[[#This Row],[has_phone]], "Phone Only", Table15[[#This Row],[has_internet]], "Internet Only", TRUE, 0)</f>
        <v>Phone Only</v>
      </c>
      <c r="AC249" s="192"/>
    </row>
    <row r="250" spans="1:29" ht="16">
      <c r="A250" s="150" t="s">
        <v>6400</v>
      </c>
      <c r="B250" s="140" t="s">
        <v>3</v>
      </c>
      <c r="C250" s="140">
        <v>0</v>
      </c>
      <c r="D250" s="140" t="s">
        <v>4</v>
      </c>
      <c r="E250" s="140" t="s">
        <v>4</v>
      </c>
      <c r="F250" s="141">
        <v>1</v>
      </c>
      <c r="G250" s="141">
        <v>0</v>
      </c>
      <c r="H250" s="141">
        <v>2</v>
      </c>
      <c r="I250" s="140" t="s">
        <v>17</v>
      </c>
      <c r="J250" s="142">
        <v>19.55</v>
      </c>
      <c r="K250" s="143">
        <v>1079.6500000000001</v>
      </c>
      <c r="L250" s="140" t="s">
        <v>5</v>
      </c>
      <c r="M250" s="144">
        <f>'mytable_customer_details (2)'!$K2660/'mytable_customer_details (2)'!$J2660</f>
        <v>72.036166365280295</v>
      </c>
      <c r="N250" s="188">
        <f>INT(Table15[[#This Row],[Tenure]])</f>
        <v>72</v>
      </c>
      <c r="O250" s="151">
        <f>IF(D250="Yes",1,IF(D250 ="NO",0))</f>
        <v>1</v>
      </c>
      <c r="P250" s="145">
        <f>IF(E251="Yes", 1,IF(E251="No",0))</f>
        <v>1</v>
      </c>
      <c r="Q250" s="146">
        <f>IF(B250 = "female", 1,IF(B250 = "male",0))</f>
        <v>1</v>
      </c>
      <c r="R250" s="146">
        <f>IF(E250 = "Yes", 1,0)</f>
        <v>1</v>
      </c>
      <c r="S250" s="146" t="b">
        <f>Table15[phone_service]&gt;0</f>
        <v>1</v>
      </c>
      <c r="T250" s="146" t="b">
        <f>Table15[internet_service]&gt;0</f>
        <v>0</v>
      </c>
      <c r="U250" s="146" t="b">
        <f>IF(Table15[[#This Row],[has_phone]],Table15[[#This Row],[has_internet]])</f>
        <v>0</v>
      </c>
      <c r="V250" s="147">
        <f>IF(AND(D250="Yes",E250="Yes"),3, IF(AND(E250="Yes", D250="No"),2, IF(AND(D250="Yes",E250="No"),1,IF(AND(E250="No", D250="No"),0))))</f>
        <v>3</v>
      </c>
      <c r="W250" s="148">
        <f ca="1">EDATE(TODAY(),-'mytable_customer_details (2)'!$M2660)</f>
        <v>42213</v>
      </c>
      <c r="X250" s="147">
        <f>'mytable_customer_details (2)'!$K2660/'mytable_customer_details (2)'!$M2660</f>
        <v>81.122636484687078</v>
      </c>
      <c r="Y250" s="147" t="str">
        <f>VLOOKUP(H:H,Table2_ContractType!A:B,2,0)</f>
        <v>2 Year</v>
      </c>
      <c r="Z250" s="147" t="str">
        <f>VLOOKUP(F:F,Table3_PhoneService!A:B,2,0)</f>
        <v>One Line</v>
      </c>
      <c r="AA250" s="147" t="str">
        <f>VLOOKUP(G:G,Table4_InternetService!A:B,2,0)</f>
        <v>No Internet Service</v>
      </c>
      <c r="AB250" s="171" t="str">
        <f>_xlfn.IFS(Table15[[#This Row],[has_phone_and_internet]], "Phone and Internet",Table15[[#This Row],[has_phone]], "Phone Only", Table15[[#This Row],[has_internet]], "Internet Only", TRUE, 0)</f>
        <v>Phone Only</v>
      </c>
      <c r="AC250" s="192"/>
    </row>
    <row r="251" spans="1:29" ht="16">
      <c r="A251" s="150" t="s">
        <v>3440</v>
      </c>
      <c r="B251" s="140" t="s">
        <v>3</v>
      </c>
      <c r="C251" s="140">
        <v>0</v>
      </c>
      <c r="D251" s="140" t="s">
        <v>4</v>
      </c>
      <c r="E251" s="140" t="s">
        <v>4</v>
      </c>
      <c r="F251" s="141">
        <v>1</v>
      </c>
      <c r="G251" s="141">
        <v>0</v>
      </c>
      <c r="H251" s="141">
        <v>1</v>
      </c>
      <c r="I251" s="140" t="s">
        <v>13</v>
      </c>
      <c r="J251" s="142">
        <v>19.55</v>
      </c>
      <c r="K251" s="143">
        <v>1007.9</v>
      </c>
      <c r="L251" s="140" t="s">
        <v>5</v>
      </c>
      <c r="M251" s="144">
        <f>'mytable_customer_details (2)'!$K5591/'mytable_customer_details (2)'!$J5591</f>
        <v>18.571884984025559</v>
      </c>
      <c r="N251" s="188">
        <f>INT(Table15[[#This Row],[Tenure]])</f>
        <v>18</v>
      </c>
      <c r="O251" s="151">
        <f>IF(D251="Yes",1,IF(D251 ="NO",0))</f>
        <v>1</v>
      </c>
      <c r="P251" s="145">
        <f>IF(E252="Yes", 1,IF(E252="No",0))</f>
        <v>1</v>
      </c>
      <c r="Q251" s="146">
        <f>IF(B251 = "female", 1,IF(B251 = "male",0))</f>
        <v>1</v>
      </c>
      <c r="R251" s="146">
        <f>IF(E251 = "Yes", 1,0)</f>
        <v>1</v>
      </c>
      <c r="S251" s="146" t="b">
        <f>Table15[phone_service]&gt;0</f>
        <v>1</v>
      </c>
      <c r="T251" s="146" t="b">
        <f>Table15[internet_service]&gt;0</f>
        <v>0</v>
      </c>
      <c r="U251" s="146" t="b">
        <f>IF(Table15[[#This Row],[has_phone]],Table15[[#This Row],[has_internet]])</f>
        <v>0</v>
      </c>
      <c r="V251" s="147">
        <f>IF(AND(D251="Yes",E251="Yes"),3, IF(AND(E251="Yes", D251="No"),2, IF(AND(D251="Yes",E251="No"),1,IF(AND(E251="No", D251="No"),0))))</f>
        <v>3</v>
      </c>
      <c r="W251" s="148">
        <f ca="1">EDATE(TODAY(),-'mytable_customer_details (2)'!$M5591)</f>
        <v>43067</v>
      </c>
      <c r="X251" s="147">
        <f>'mytable_customer_details (2)'!$K5591/'mytable_customer_details (2)'!$M5591</f>
        <v>82.682713848609822</v>
      </c>
      <c r="Y251" s="147" t="str">
        <f>VLOOKUP(H:H,Table2_ContractType!A:B,2,0)</f>
        <v>1 Year</v>
      </c>
      <c r="Z251" s="147" t="str">
        <f>VLOOKUP(F:F,Table3_PhoneService!A:B,2,0)</f>
        <v>One Line</v>
      </c>
      <c r="AA251" s="147" t="str">
        <f>VLOOKUP(G:G,Table4_InternetService!A:B,2,0)</f>
        <v>No Internet Service</v>
      </c>
      <c r="AB251" s="171" t="str">
        <f>_xlfn.IFS(Table15[[#This Row],[has_phone_and_internet]], "Phone and Internet",Table15[[#This Row],[has_phone]], "Phone Only", Table15[[#This Row],[has_internet]], "Internet Only", TRUE, 0)</f>
        <v>Phone Only</v>
      </c>
      <c r="AC251" s="192"/>
    </row>
    <row r="252" spans="1:29" ht="16">
      <c r="A252" s="150" t="s">
        <v>2471</v>
      </c>
      <c r="B252" s="140" t="s">
        <v>3</v>
      </c>
      <c r="C252" s="140">
        <v>0</v>
      </c>
      <c r="D252" s="140" t="s">
        <v>4</v>
      </c>
      <c r="E252" s="140" t="s">
        <v>4</v>
      </c>
      <c r="F252" s="141">
        <v>1</v>
      </c>
      <c r="G252" s="141">
        <v>0</v>
      </c>
      <c r="H252" s="141">
        <v>2</v>
      </c>
      <c r="I252" s="140" t="s">
        <v>10</v>
      </c>
      <c r="J252" s="142">
        <v>19.55</v>
      </c>
      <c r="K252" s="143">
        <v>883.35</v>
      </c>
      <c r="L252" s="140" t="s">
        <v>5</v>
      </c>
      <c r="M252" s="144">
        <f>'mytable_customer_details (2)'!$K1522/'mytable_customer_details (2)'!$J1522</f>
        <v>3.3084479371316307</v>
      </c>
      <c r="N252" s="188">
        <f>INT(Table15[[#This Row],[Tenure]])</f>
        <v>3</v>
      </c>
      <c r="O252" s="151">
        <f>IF(D252="Yes",1,IF(D252 ="NO",0))</f>
        <v>1</v>
      </c>
      <c r="P252" s="145">
        <f>IF(E253="Yes", 1,IF(E253="No",0))</f>
        <v>0</v>
      </c>
      <c r="Q252" s="146">
        <f>IF(B252 = "female", 1,IF(B252 = "male",0))</f>
        <v>1</v>
      </c>
      <c r="R252" s="146">
        <f>IF(E252 = "Yes", 1,0)</f>
        <v>1</v>
      </c>
      <c r="S252" s="146" t="b">
        <f>Table15[phone_service]&gt;0</f>
        <v>1</v>
      </c>
      <c r="T252" s="146" t="b">
        <f>Table15[internet_service]&gt;0</f>
        <v>0</v>
      </c>
      <c r="U252" s="146" t="b">
        <f>IF(Table15[[#This Row],[has_phone]],Table15[[#This Row],[has_internet]])</f>
        <v>0</v>
      </c>
      <c r="V252" s="147">
        <f>IF(AND(D252="Yes",E252="Yes"),3, IF(AND(E252="Yes", D252="No"),2, IF(AND(D252="Yes",E252="No"),1,IF(AND(E252="No", D252="No"),0))))</f>
        <v>3</v>
      </c>
      <c r="W252" s="148">
        <f ca="1">EDATE(TODAY(),-'mytable_customer_details (2)'!$M1522)</f>
        <v>42883</v>
      </c>
      <c r="X252" s="147">
        <f>'mytable_customer_details (2)'!$K1522/'mytable_customer_details (2)'!$M1522</f>
        <v>3.0088949310545741</v>
      </c>
      <c r="Y252" s="147" t="str">
        <f>VLOOKUP(H:H,Table2_ContractType!A:B,2,0)</f>
        <v>2 Year</v>
      </c>
      <c r="Z252" s="147" t="str">
        <f>VLOOKUP(F:F,Table3_PhoneService!A:B,2,0)</f>
        <v>One Line</v>
      </c>
      <c r="AA252" s="147" t="str">
        <f>VLOOKUP(G:G,Table4_InternetService!A:B,2,0)</f>
        <v>No Internet Service</v>
      </c>
      <c r="AB252" s="171" t="str">
        <f>_xlfn.IFS(Table15[[#This Row],[has_phone_and_internet]], "Phone and Internet",Table15[[#This Row],[has_phone]], "Phone Only", Table15[[#This Row],[has_internet]], "Internet Only", TRUE, 0)</f>
        <v>Phone Only</v>
      </c>
      <c r="AC252" s="192"/>
    </row>
    <row r="253" spans="1:29" ht="16">
      <c r="A253" s="150" t="s">
        <v>6805</v>
      </c>
      <c r="B253" s="140" t="s">
        <v>9</v>
      </c>
      <c r="C253" s="140">
        <v>0</v>
      </c>
      <c r="D253" s="140" t="s">
        <v>5</v>
      </c>
      <c r="E253" s="140" t="s">
        <v>5</v>
      </c>
      <c r="F253" s="141">
        <v>1</v>
      </c>
      <c r="G253" s="141">
        <v>0</v>
      </c>
      <c r="H253" s="141">
        <v>2</v>
      </c>
      <c r="I253" s="140" t="s">
        <v>10</v>
      </c>
      <c r="J253" s="142">
        <v>19.55</v>
      </c>
      <c r="K253" s="143">
        <v>876.15</v>
      </c>
      <c r="L253" s="140" t="s">
        <v>5</v>
      </c>
      <c r="M253" s="144">
        <f>'mytable_customer_details (2)'!$K713/'mytable_customer_details (2)'!$J713</f>
        <v>1</v>
      </c>
      <c r="N253" s="188">
        <f>INT(Table15[[#This Row],[Tenure]])</f>
        <v>1</v>
      </c>
      <c r="O253" s="151">
        <f>IF(D253="Yes",1,IF(D253 ="NO",0))</f>
        <v>0</v>
      </c>
      <c r="P253" s="145">
        <f>IF(E254="Yes", 1,IF(E254="No",0))</f>
        <v>0</v>
      </c>
      <c r="Q253" s="146">
        <f>IF(B253 = "female", 1,IF(B253 = "male",0))</f>
        <v>0</v>
      </c>
      <c r="R253" s="146">
        <f>IF(E253 = "Yes", 1,0)</f>
        <v>0</v>
      </c>
      <c r="S253" s="146" t="b">
        <f>Table15[phone_service]&gt;0</f>
        <v>1</v>
      </c>
      <c r="T253" s="146" t="b">
        <f>Table15[internet_service]&gt;0</f>
        <v>0</v>
      </c>
      <c r="U253" s="146" t="b">
        <f>IF(Table15[[#This Row],[has_phone]],Table15[[#This Row],[has_internet]])</f>
        <v>0</v>
      </c>
      <c r="V253" s="147">
        <f>IF(AND(D253="Yes",E253="Yes"),3, IF(AND(E253="Yes", D253="No"),2, IF(AND(D253="Yes",E253="No"),1,IF(AND(E253="No", D253="No"),0))))</f>
        <v>0</v>
      </c>
      <c r="W253" s="148">
        <f ca="1">EDATE(TODAY(),-'mytable_customer_details (2)'!$M713)</f>
        <v>43674</v>
      </c>
      <c r="X253" s="147">
        <f>'mytable_customer_details (2)'!$K713/'mytable_customer_details (2)'!$M713</f>
        <v>20.05</v>
      </c>
      <c r="Y253" s="147" t="str">
        <f>VLOOKUP(H:H,Table2_ContractType!A:B,2,0)</f>
        <v>2 Year</v>
      </c>
      <c r="Z253" s="147" t="str">
        <f>VLOOKUP(F:F,Table3_PhoneService!A:B,2,0)</f>
        <v>One Line</v>
      </c>
      <c r="AA253" s="147" t="str">
        <f>VLOOKUP(G:G,Table4_InternetService!A:B,2,0)</f>
        <v>No Internet Service</v>
      </c>
      <c r="AB253" s="171" t="str">
        <f>_xlfn.IFS(Table15[[#This Row],[has_phone_and_internet]], "Phone and Internet",Table15[[#This Row],[has_phone]], "Phone Only", Table15[[#This Row],[has_internet]], "Internet Only", TRUE, 0)</f>
        <v>Phone Only</v>
      </c>
      <c r="AC253" s="192"/>
    </row>
    <row r="254" spans="1:29" ht="16">
      <c r="A254" s="150" t="s">
        <v>1115</v>
      </c>
      <c r="B254" s="140" t="s">
        <v>9</v>
      </c>
      <c r="C254" s="140">
        <v>0</v>
      </c>
      <c r="D254" s="140" t="s">
        <v>5</v>
      </c>
      <c r="E254" s="140" t="s">
        <v>5</v>
      </c>
      <c r="F254" s="141">
        <v>1</v>
      </c>
      <c r="G254" s="141">
        <v>0</v>
      </c>
      <c r="H254" s="141">
        <v>1</v>
      </c>
      <c r="I254" s="140" t="s">
        <v>10</v>
      </c>
      <c r="J254" s="142">
        <v>19.55</v>
      </c>
      <c r="K254" s="143">
        <v>839.4</v>
      </c>
      <c r="L254" s="140" t="s">
        <v>5</v>
      </c>
      <c r="M254" s="144">
        <f>'mytable_customer_details (2)'!$K6156/'mytable_customer_details (2)'!$J6156</f>
        <v>64.040439340988513</v>
      </c>
      <c r="N254" s="188">
        <f>INT(Table15[[#This Row],[Tenure]])</f>
        <v>64</v>
      </c>
      <c r="O254" s="151">
        <f>IF(D254="Yes",1,IF(D254 ="NO",0))</f>
        <v>0</v>
      </c>
      <c r="P254" s="145">
        <f>IF(E255="Yes", 1,IF(E255="No",0))</f>
        <v>1</v>
      </c>
      <c r="Q254" s="146">
        <f>IF(B254 = "female", 1,IF(B254 = "male",0))</f>
        <v>0</v>
      </c>
      <c r="R254" s="146">
        <f>IF(E254 = "Yes", 1,0)</f>
        <v>0</v>
      </c>
      <c r="S254" s="146" t="b">
        <f>Table15[phone_service]&gt;0</f>
        <v>1</v>
      </c>
      <c r="T254" s="146" t="b">
        <f>Table15[internet_service]&gt;0</f>
        <v>0</v>
      </c>
      <c r="U254" s="146" t="b">
        <f>IF(Table15[[#This Row],[has_phone]],Table15[[#This Row],[has_internet]])</f>
        <v>0</v>
      </c>
      <c r="V254" s="147">
        <f>IF(AND(D254="Yes",E254="Yes"),3, IF(AND(E254="Yes", D254="No"),2, IF(AND(D254="Yes",E254="No"),1,IF(AND(E254="No", D254="No"),0))))</f>
        <v>0</v>
      </c>
      <c r="W254" s="148">
        <f ca="1">EDATE(TODAY(),-'mytable_customer_details (2)'!$M6156)</f>
        <v>41545</v>
      </c>
      <c r="X254" s="147">
        <f>'mytable_customer_details (2)'!$K6156/'mytable_customer_details (2)'!$M6156</f>
        <v>89.550096050227225</v>
      </c>
      <c r="Y254" s="147" t="str">
        <f>VLOOKUP(H:H,Table2_ContractType!A:B,2,0)</f>
        <v>1 Year</v>
      </c>
      <c r="Z254" s="147" t="str">
        <f>VLOOKUP(F:F,Table3_PhoneService!A:B,2,0)</f>
        <v>One Line</v>
      </c>
      <c r="AA254" s="147" t="str">
        <f>VLOOKUP(G:G,Table4_InternetService!A:B,2,0)</f>
        <v>No Internet Service</v>
      </c>
      <c r="AB254" s="171" t="str">
        <f>_xlfn.IFS(Table15[[#This Row],[has_phone_and_internet]], "Phone and Internet",Table15[[#This Row],[has_phone]], "Phone Only", Table15[[#This Row],[has_internet]], "Internet Only", TRUE, 0)</f>
        <v>Phone Only</v>
      </c>
      <c r="AC254" s="192"/>
    </row>
    <row r="255" spans="1:29" ht="16">
      <c r="A255" s="150" t="s">
        <v>6927</v>
      </c>
      <c r="B255" s="140" t="s">
        <v>9</v>
      </c>
      <c r="C255" s="140">
        <v>0</v>
      </c>
      <c r="D255" s="140" t="s">
        <v>5</v>
      </c>
      <c r="E255" s="140" t="s">
        <v>4</v>
      </c>
      <c r="F255" s="141">
        <v>1</v>
      </c>
      <c r="G255" s="141">
        <v>0</v>
      </c>
      <c r="H255" s="141">
        <v>2</v>
      </c>
      <c r="I255" s="140" t="s">
        <v>13</v>
      </c>
      <c r="J255" s="142">
        <v>19.55</v>
      </c>
      <c r="K255" s="143">
        <v>819.95</v>
      </c>
      <c r="L255" s="140" t="s">
        <v>5</v>
      </c>
      <c r="M255" s="144">
        <f>'mytable_customer_details (2)'!$K5147/'mytable_customer_details (2)'!$J5147</f>
        <v>23.302417088251826</v>
      </c>
      <c r="N255" s="188">
        <f>INT(Table15[[#This Row],[Tenure]])</f>
        <v>23</v>
      </c>
      <c r="O255" s="151">
        <f>IF(D255="Yes",1,IF(D255 ="NO",0))</f>
        <v>0</v>
      </c>
      <c r="P255" s="145">
        <f>IF(E256="Yes", 1,IF(E256="No",0))</f>
        <v>1</v>
      </c>
      <c r="Q255" s="146">
        <f>IF(B255 = "female", 1,IF(B255 = "male",0))</f>
        <v>0</v>
      </c>
      <c r="R255" s="146">
        <f>IF(E255 = "Yes", 1,0)</f>
        <v>1</v>
      </c>
      <c r="S255" s="146" t="b">
        <f>Table15[phone_service]&gt;0</f>
        <v>1</v>
      </c>
      <c r="T255" s="146" t="b">
        <f>Table15[internet_service]&gt;0</f>
        <v>0</v>
      </c>
      <c r="U255" s="146" t="b">
        <f>IF(Table15[[#This Row],[has_phone]],Table15[[#This Row],[has_internet]])</f>
        <v>0</v>
      </c>
      <c r="V255" s="147">
        <f>IF(AND(D255="Yes",E255="Yes"),3, IF(AND(E255="Yes", D255="No"),2, IF(AND(D255="Yes",E255="No"),1,IF(AND(E255="No", D255="No"),0))))</f>
        <v>2</v>
      </c>
      <c r="W255" s="148">
        <f ca="1">EDATE(TODAY(),-'mytable_customer_details (2)'!$M5147)</f>
        <v>43524</v>
      </c>
      <c r="X255" s="147">
        <f>'mytable_customer_details (2)'!$K5147/'mytable_customer_details (2)'!$M5147</f>
        <v>313.49846449136277</v>
      </c>
      <c r="Y255" s="147" t="str">
        <f>VLOOKUP(H:H,Table2_ContractType!A:B,2,0)</f>
        <v>2 Year</v>
      </c>
      <c r="Z255" s="147" t="str">
        <f>VLOOKUP(F:F,Table3_PhoneService!A:B,2,0)</f>
        <v>One Line</v>
      </c>
      <c r="AA255" s="147" t="str">
        <f>VLOOKUP(G:G,Table4_InternetService!A:B,2,0)</f>
        <v>No Internet Service</v>
      </c>
      <c r="AB255" s="171" t="str">
        <f>_xlfn.IFS(Table15[[#This Row],[has_phone_and_internet]], "Phone and Internet",Table15[[#This Row],[has_phone]], "Phone Only", Table15[[#This Row],[has_internet]], "Internet Only", TRUE, 0)</f>
        <v>Phone Only</v>
      </c>
      <c r="AC255" s="192"/>
    </row>
    <row r="256" spans="1:29" ht="16">
      <c r="A256" s="150" t="s">
        <v>1939</v>
      </c>
      <c r="B256" s="140" t="s">
        <v>3</v>
      </c>
      <c r="C256" s="140">
        <v>0</v>
      </c>
      <c r="D256" s="140" t="s">
        <v>4</v>
      </c>
      <c r="E256" s="140" t="s">
        <v>4</v>
      </c>
      <c r="F256" s="141">
        <v>1</v>
      </c>
      <c r="G256" s="141">
        <v>0</v>
      </c>
      <c r="H256" s="141">
        <v>0</v>
      </c>
      <c r="I256" s="140" t="s">
        <v>10</v>
      </c>
      <c r="J256" s="142">
        <v>19.55</v>
      </c>
      <c r="K256" s="143">
        <v>658.95</v>
      </c>
      <c r="L256" s="140" t="s">
        <v>4</v>
      </c>
      <c r="M256" s="144">
        <f>'mytable_customer_details (2)'!$K1710/'mytable_customer_details (2)'!$J1710</f>
        <v>46.68421052631578</v>
      </c>
      <c r="N256" s="188">
        <f>INT(Table15[[#This Row],[Tenure]])</f>
        <v>46</v>
      </c>
      <c r="O256" s="151">
        <f>IF(D256="Yes",1,IF(D256 ="NO",0))</f>
        <v>1</v>
      </c>
      <c r="P256" s="145">
        <f>IF(E257="Yes", 1,IF(E257="No",0))</f>
        <v>0</v>
      </c>
      <c r="Q256" s="146">
        <f>IF(B256 = "female", 1,IF(B256 = "male",0))</f>
        <v>1</v>
      </c>
      <c r="R256" s="146">
        <f>IF(E256 = "Yes", 1,0)</f>
        <v>1</v>
      </c>
      <c r="S256" s="146" t="b">
        <f>Table15[phone_service]&gt;0</f>
        <v>1</v>
      </c>
      <c r="T256" s="146" t="b">
        <f>Table15[internet_service]&gt;0</f>
        <v>0</v>
      </c>
      <c r="U256" s="146" t="b">
        <f>IF(Table15[[#This Row],[has_phone]],Table15[[#This Row],[has_internet]])</f>
        <v>0</v>
      </c>
      <c r="V256" s="147">
        <f>IF(AND(D256="Yes",E256="Yes"),3, IF(AND(E256="Yes", D256="No"),2, IF(AND(D256="Yes",E256="No"),1,IF(AND(E256="No", D256="No"),0))))</f>
        <v>3</v>
      </c>
      <c r="W256" s="148">
        <f ca="1">EDATE(TODAY(),-'mytable_customer_details (2)'!$M1710)</f>
        <v>42275</v>
      </c>
      <c r="X256" s="147">
        <f>'mytable_customer_details (2)'!$K1710/'mytable_customer_details (2)'!$M1710</f>
        <v>33.604612448308771</v>
      </c>
      <c r="Y256" s="147" t="str">
        <f>VLOOKUP(H:H,Table2_ContractType!A:B,2,0)</f>
        <v>Month-to-Month</v>
      </c>
      <c r="Z256" s="147" t="str">
        <f>VLOOKUP(F:F,Table3_PhoneService!A:B,2,0)</f>
        <v>One Line</v>
      </c>
      <c r="AA256" s="147" t="str">
        <f>VLOOKUP(G:G,Table4_InternetService!A:B,2,0)</f>
        <v>No Internet Service</v>
      </c>
      <c r="AB256" s="171" t="str">
        <f>_xlfn.IFS(Table15[[#This Row],[has_phone_and_internet]], "Phone and Internet",Table15[[#This Row],[has_phone]], "Phone Only", Table15[[#This Row],[has_internet]], "Internet Only", TRUE, 0)</f>
        <v>Phone Only</v>
      </c>
      <c r="AC256" s="192"/>
    </row>
    <row r="257" spans="1:29" ht="16">
      <c r="A257" s="150" t="s">
        <v>1066</v>
      </c>
      <c r="B257" s="140" t="s">
        <v>3</v>
      </c>
      <c r="C257" s="140">
        <v>0</v>
      </c>
      <c r="D257" s="140" t="s">
        <v>5</v>
      </c>
      <c r="E257" s="140" t="s">
        <v>5</v>
      </c>
      <c r="F257" s="141">
        <v>1</v>
      </c>
      <c r="G257" s="141">
        <v>0</v>
      </c>
      <c r="H257" s="141">
        <v>1</v>
      </c>
      <c r="I257" s="140" t="s">
        <v>10</v>
      </c>
      <c r="J257" s="142">
        <v>19.55</v>
      </c>
      <c r="K257" s="143">
        <v>620.75</v>
      </c>
      <c r="L257" s="140" t="s">
        <v>5</v>
      </c>
      <c r="M257" s="144">
        <f>'mytable_customer_details (2)'!$K2436/'mytable_customer_details (2)'!$J2436</f>
        <v>8.1744639376218338</v>
      </c>
      <c r="N257" s="188">
        <f>INT(Table15[[#This Row],[Tenure]])</f>
        <v>8</v>
      </c>
      <c r="O257" s="151">
        <f>IF(D257="Yes",1,IF(D257 ="NO",0))</f>
        <v>0</v>
      </c>
      <c r="P257" s="145">
        <f>IF(E258="Yes", 1,IF(E258="No",0))</f>
        <v>1</v>
      </c>
      <c r="Q257" s="146">
        <f>IF(B257 = "female", 1,IF(B257 = "male",0))</f>
        <v>1</v>
      </c>
      <c r="R257" s="146">
        <f>IF(E257 = "Yes", 1,0)</f>
        <v>0</v>
      </c>
      <c r="S257" s="146" t="b">
        <f>Table15[phone_service]&gt;0</f>
        <v>1</v>
      </c>
      <c r="T257" s="146" t="b">
        <f>Table15[internet_service]&gt;0</f>
        <v>0</v>
      </c>
      <c r="U257" s="146" t="b">
        <f>IF(Table15[[#This Row],[has_phone]],Table15[[#This Row],[has_internet]])</f>
        <v>0</v>
      </c>
      <c r="V257" s="147">
        <f>IF(AND(D257="Yes",E257="Yes"),3, IF(AND(E257="Yes", D257="No"),2, IF(AND(D257="Yes",E257="No"),1,IF(AND(E257="No", D257="No"),0))))</f>
        <v>0</v>
      </c>
      <c r="W257" s="148">
        <f ca="1">EDATE(TODAY(),-'mytable_customer_details (2)'!$M2436)</f>
        <v>43036</v>
      </c>
      <c r="X257" s="147">
        <f>'mytable_customer_details (2)'!$K2436/'mytable_customer_details (2)'!$M2436</f>
        <v>18.388571387973176</v>
      </c>
      <c r="Y257" s="147" t="str">
        <f>VLOOKUP(H:H,Table2_ContractType!A:B,2,0)</f>
        <v>1 Year</v>
      </c>
      <c r="Z257" s="147" t="str">
        <f>VLOOKUP(F:F,Table3_PhoneService!A:B,2,0)</f>
        <v>One Line</v>
      </c>
      <c r="AA257" s="147" t="str">
        <f>VLOOKUP(G:G,Table4_InternetService!A:B,2,0)</f>
        <v>No Internet Service</v>
      </c>
      <c r="AB257" s="171" t="str">
        <f>_xlfn.IFS(Table15[[#This Row],[has_phone_and_internet]], "Phone and Internet",Table15[[#This Row],[has_phone]], "Phone Only", Table15[[#This Row],[has_internet]], "Internet Only", TRUE, 0)</f>
        <v>Phone Only</v>
      </c>
      <c r="AC257" s="192"/>
    </row>
    <row r="258" spans="1:29" ht="16">
      <c r="A258" s="150" t="s">
        <v>2075</v>
      </c>
      <c r="B258" s="140" t="s">
        <v>3</v>
      </c>
      <c r="C258" s="140">
        <v>0</v>
      </c>
      <c r="D258" s="140" t="s">
        <v>4</v>
      </c>
      <c r="E258" s="140" t="s">
        <v>4</v>
      </c>
      <c r="F258" s="141">
        <v>1</v>
      </c>
      <c r="G258" s="141">
        <v>0</v>
      </c>
      <c r="H258" s="141">
        <v>1</v>
      </c>
      <c r="I258" s="140" t="s">
        <v>13</v>
      </c>
      <c r="J258" s="142">
        <v>19.55</v>
      </c>
      <c r="K258" s="143">
        <v>608.5</v>
      </c>
      <c r="L258" s="140" t="s">
        <v>5</v>
      </c>
      <c r="M258" s="144">
        <f>'mytable_customer_details (2)'!$K5026/'mytable_customer_details (2)'!$J5026</f>
        <v>59.86466165413534</v>
      </c>
      <c r="N258" s="188">
        <f>INT(Table15[[#This Row],[Tenure]])</f>
        <v>59</v>
      </c>
      <c r="O258" s="151">
        <f>IF(D258="Yes",1,IF(D258 ="NO",0))</f>
        <v>1</v>
      </c>
      <c r="P258" s="145">
        <f>IF(E259="Yes", 1,IF(E259="No",0))</f>
        <v>1</v>
      </c>
      <c r="Q258" s="146">
        <f>IF(B258 = "female", 1,IF(B258 = "male",0))</f>
        <v>1</v>
      </c>
      <c r="R258" s="146">
        <f>IF(E258 = "Yes", 1,0)</f>
        <v>1</v>
      </c>
      <c r="S258" s="146" t="b">
        <f>Table15[phone_service]&gt;0</f>
        <v>1</v>
      </c>
      <c r="T258" s="146" t="b">
        <f>Table15[internet_service]&gt;0</f>
        <v>0</v>
      </c>
      <c r="U258" s="146" t="b">
        <f>IF(Table15[[#This Row],[has_phone]],Table15[[#This Row],[has_internet]])</f>
        <v>0</v>
      </c>
      <c r="V258" s="147">
        <f>IF(AND(D258="Yes",E258="Yes"),3, IF(AND(E258="Yes", D258="No"),2, IF(AND(D258="Yes",E258="No"),1,IF(AND(E258="No", D258="No"),0))))</f>
        <v>3</v>
      </c>
      <c r="W258" s="148">
        <f ca="1">EDATE(TODAY(),-'mytable_customer_details (2)'!$M5026)</f>
        <v>43371</v>
      </c>
      <c r="X258" s="147">
        <f>'mytable_customer_details (2)'!$K5026/'mytable_customer_details (2)'!$M5026</f>
        <v>445.81066269806536</v>
      </c>
      <c r="Y258" s="147" t="str">
        <f>VLOOKUP(H:H,Table2_ContractType!A:B,2,0)</f>
        <v>1 Year</v>
      </c>
      <c r="Z258" s="147" t="str">
        <f>VLOOKUP(F:F,Table3_PhoneService!A:B,2,0)</f>
        <v>One Line</v>
      </c>
      <c r="AA258" s="147" t="str">
        <f>VLOOKUP(G:G,Table4_InternetService!A:B,2,0)</f>
        <v>No Internet Service</v>
      </c>
      <c r="AB258" s="171" t="str">
        <f>_xlfn.IFS(Table15[[#This Row],[has_phone_and_internet]], "Phone and Internet",Table15[[#This Row],[has_phone]], "Phone Only", Table15[[#This Row],[has_internet]], "Internet Only", TRUE, 0)</f>
        <v>Phone Only</v>
      </c>
      <c r="AC258" s="192"/>
    </row>
    <row r="259" spans="1:29" ht="16">
      <c r="A259" s="150" t="s">
        <v>3584</v>
      </c>
      <c r="B259" s="140" t="s">
        <v>3</v>
      </c>
      <c r="C259" s="140">
        <v>0</v>
      </c>
      <c r="D259" s="140" t="s">
        <v>4</v>
      </c>
      <c r="E259" s="140" t="s">
        <v>4</v>
      </c>
      <c r="F259" s="141">
        <v>1</v>
      </c>
      <c r="G259" s="141">
        <v>0</v>
      </c>
      <c r="H259" s="141">
        <v>0</v>
      </c>
      <c r="I259" s="140" t="s">
        <v>13</v>
      </c>
      <c r="J259" s="142">
        <v>19.55</v>
      </c>
      <c r="K259" s="143">
        <v>543.79999999999995</v>
      </c>
      <c r="L259" s="140" t="s">
        <v>5</v>
      </c>
      <c r="M259" s="144">
        <f>'mytable_customer_details (2)'!$K4616/'mytable_customer_details (2)'!$J4616</f>
        <v>70.41144248326232</v>
      </c>
      <c r="N259" s="188">
        <f>INT(Table15[[#This Row],[Tenure]])</f>
        <v>70</v>
      </c>
      <c r="O259" s="151">
        <f>IF(D259="Yes",1,IF(D259 ="NO",0))</f>
        <v>1</v>
      </c>
      <c r="P259" s="145">
        <f>IF(E260="Yes", 1,IF(E260="No",0))</f>
        <v>0</v>
      </c>
      <c r="Q259" s="146">
        <f>IF(B259 = "female", 1,IF(B259 = "male",0))</f>
        <v>1</v>
      </c>
      <c r="R259" s="146">
        <f>IF(E259 = "Yes", 1,0)</f>
        <v>1</v>
      </c>
      <c r="S259" s="146" t="b">
        <f>Table15[phone_service]&gt;0</f>
        <v>1</v>
      </c>
      <c r="T259" s="146" t="b">
        <f>Table15[internet_service]&gt;0</f>
        <v>0</v>
      </c>
      <c r="U259" s="146" t="b">
        <f>IF(Table15[[#This Row],[has_phone]],Table15[[#This Row],[has_internet]])</f>
        <v>0</v>
      </c>
      <c r="V259" s="147">
        <f>IF(AND(D259="Yes",E259="Yes"),3, IF(AND(E259="Yes", D259="No"),2, IF(AND(D259="Yes",E259="No"),1,IF(AND(E259="No", D259="No"),0))))</f>
        <v>3</v>
      </c>
      <c r="W259" s="148">
        <f ca="1">EDATE(TODAY(),-'mytable_customer_details (2)'!$M4616)</f>
        <v>41787</v>
      </c>
      <c r="X259" s="147">
        <f>'mytable_customer_details (2)'!$K4616/'mytable_customer_details (2)'!$M4616</f>
        <v>91.775065600781105</v>
      </c>
      <c r="Y259" s="147" t="str">
        <f>VLOOKUP(H:H,Table2_ContractType!A:B,2,0)</f>
        <v>Month-to-Month</v>
      </c>
      <c r="Z259" s="147" t="str">
        <f>VLOOKUP(F:F,Table3_PhoneService!A:B,2,0)</f>
        <v>One Line</v>
      </c>
      <c r="AA259" s="147" t="str">
        <f>VLOOKUP(G:G,Table4_InternetService!A:B,2,0)</f>
        <v>No Internet Service</v>
      </c>
      <c r="AB259" s="171" t="str">
        <f>_xlfn.IFS(Table15[[#This Row],[has_phone_and_internet]], "Phone and Internet",Table15[[#This Row],[has_phone]], "Phone Only", Table15[[#This Row],[has_internet]], "Internet Only", TRUE, 0)</f>
        <v>Phone Only</v>
      </c>
      <c r="AC259" s="192"/>
    </row>
    <row r="260" spans="1:29" ht="16">
      <c r="A260" s="150" t="s">
        <v>4316</v>
      </c>
      <c r="B260" s="140" t="s">
        <v>3</v>
      </c>
      <c r="C260" s="140">
        <v>0</v>
      </c>
      <c r="D260" s="140" t="s">
        <v>4</v>
      </c>
      <c r="E260" s="140" t="s">
        <v>5</v>
      </c>
      <c r="F260" s="141">
        <v>1</v>
      </c>
      <c r="G260" s="141">
        <v>0</v>
      </c>
      <c r="H260" s="141">
        <v>2</v>
      </c>
      <c r="I260" s="140" t="s">
        <v>10</v>
      </c>
      <c r="J260" s="142">
        <v>19.55</v>
      </c>
      <c r="K260" s="143">
        <v>521.79999999999995</v>
      </c>
      <c r="L260" s="140" t="s">
        <v>5</v>
      </c>
      <c r="M260" s="144">
        <f>'mytable_customer_details (2)'!$K377/'mytable_customer_details (2)'!$J377</f>
        <v>30.418781725888326</v>
      </c>
      <c r="N260" s="188">
        <f>INT(Table15[[#This Row],[Tenure]])</f>
        <v>30</v>
      </c>
      <c r="O260" s="151">
        <f>IF(D260="Yes",1,IF(D260 ="NO",0))</f>
        <v>1</v>
      </c>
      <c r="P260" s="145">
        <f>IF(E261="Yes", 1,IF(E261="No",0))</f>
        <v>0</v>
      </c>
      <c r="Q260" s="146">
        <f>IF(B260 = "female", 1,IF(B260 = "male",0))</f>
        <v>1</v>
      </c>
      <c r="R260" s="146">
        <f>IF(E260 = "Yes", 1,0)</f>
        <v>0</v>
      </c>
      <c r="S260" s="146" t="b">
        <f>Table15[phone_service]&gt;0</f>
        <v>1</v>
      </c>
      <c r="T260" s="146" t="b">
        <f>Table15[internet_service]&gt;0</f>
        <v>0</v>
      </c>
      <c r="U260" s="146" t="b">
        <f>IF(Table15[[#This Row],[has_phone]],Table15[[#This Row],[has_internet]])</f>
        <v>0</v>
      </c>
      <c r="V260" s="147">
        <f>IF(AND(D260="Yes",E260="Yes"),3, IF(AND(E260="Yes", D260="No"),2, IF(AND(D260="Yes",E260="No"),1,IF(AND(E260="No", D260="No"),0))))</f>
        <v>1</v>
      </c>
      <c r="W260" s="148">
        <f ca="1">EDATE(TODAY(),-'mytable_customer_details (2)'!$M377)</f>
        <v>42944</v>
      </c>
      <c r="X260" s="147">
        <f>'mytable_customer_details (2)'!$K377/'mytable_customer_details (2)'!$M377</f>
        <v>23.794180929095354</v>
      </c>
      <c r="Y260" s="147" t="str">
        <f>VLOOKUP(H:H,Table2_ContractType!A:B,2,0)</f>
        <v>2 Year</v>
      </c>
      <c r="Z260" s="147" t="str">
        <f>VLOOKUP(F:F,Table3_PhoneService!A:B,2,0)</f>
        <v>One Line</v>
      </c>
      <c r="AA260" s="147" t="str">
        <f>VLOOKUP(G:G,Table4_InternetService!A:B,2,0)</f>
        <v>No Internet Service</v>
      </c>
      <c r="AB260" s="171" t="str">
        <f>_xlfn.IFS(Table15[[#This Row],[has_phone_and_internet]], "Phone and Internet",Table15[[#This Row],[has_phone]], "Phone Only", Table15[[#This Row],[has_internet]], "Internet Only", TRUE, 0)</f>
        <v>Phone Only</v>
      </c>
      <c r="AC260" s="192"/>
    </row>
    <row r="261" spans="1:29" ht="16">
      <c r="A261" s="150" t="s">
        <v>1609</v>
      </c>
      <c r="B261" s="140" t="s">
        <v>9</v>
      </c>
      <c r="C261" s="140">
        <v>0</v>
      </c>
      <c r="D261" s="140" t="s">
        <v>4</v>
      </c>
      <c r="E261" s="140" t="s">
        <v>5</v>
      </c>
      <c r="F261" s="141">
        <v>1</v>
      </c>
      <c r="G261" s="141">
        <v>0</v>
      </c>
      <c r="H261" s="141">
        <v>2</v>
      </c>
      <c r="I261" s="140" t="s">
        <v>13</v>
      </c>
      <c r="J261" s="142">
        <v>19.55</v>
      </c>
      <c r="K261" s="143">
        <v>520.54999999999995</v>
      </c>
      <c r="L261" s="140" t="s">
        <v>5</v>
      </c>
      <c r="M261" s="144">
        <f>'mytable_customer_details (2)'!$K5349/'mytable_customer_details (2)'!$J5349</f>
        <v>24.775871610403986</v>
      </c>
      <c r="N261" s="188">
        <f>INT(Table15[[#This Row],[Tenure]])</f>
        <v>24</v>
      </c>
      <c r="O261" s="151">
        <f>IF(D261="Yes",1,IF(D261 ="NO",0))</f>
        <v>1</v>
      </c>
      <c r="P261" s="145">
        <f>IF(E262="Yes", 1,IF(E262="No",0))</f>
        <v>0</v>
      </c>
      <c r="Q261" s="146">
        <f>IF(B261 = "female", 1,IF(B261 = "male",0))</f>
        <v>0</v>
      </c>
      <c r="R261" s="146">
        <f>IF(E261 = "Yes", 1,0)</f>
        <v>0</v>
      </c>
      <c r="S261" s="146" t="b">
        <f>Table15[phone_service]&gt;0</f>
        <v>1</v>
      </c>
      <c r="T261" s="146" t="b">
        <f>Table15[internet_service]&gt;0</f>
        <v>0</v>
      </c>
      <c r="U261" s="146" t="b">
        <f>IF(Table15[[#This Row],[has_phone]],Table15[[#This Row],[has_internet]])</f>
        <v>0</v>
      </c>
      <c r="V261" s="147">
        <f>IF(AND(D261="Yes",E261="Yes"),3, IF(AND(E261="Yes", D261="No"),2, IF(AND(D261="Yes",E261="No"),1,IF(AND(E261="No", D261="No"),0))))</f>
        <v>1</v>
      </c>
      <c r="W261" s="148">
        <f ca="1">EDATE(TODAY(),-'mytable_customer_details (2)'!$M5349)</f>
        <v>43674</v>
      </c>
      <c r="X261" s="147">
        <f>'mytable_customer_details (2)'!$K5349/'mytable_customer_details (2)'!$M5349</f>
        <v>2238.5</v>
      </c>
      <c r="Y261" s="147" t="str">
        <f>VLOOKUP(H:H,Table2_ContractType!A:B,2,0)</f>
        <v>2 Year</v>
      </c>
      <c r="Z261" s="147" t="str">
        <f>VLOOKUP(F:F,Table3_PhoneService!A:B,2,0)</f>
        <v>One Line</v>
      </c>
      <c r="AA261" s="147" t="str">
        <f>VLOOKUP(G:G,Table4_InternetService!A:B,2,0)</f>
        <v>No Internet Service</v>
      </c>
      <c r="AB261" s="171" t="str">
        <f>_xlfn.IFS(Table15[[#This Row],[has_phone_and_internet]], "Phone and Internet",Table15[[#This Row],[has_phone]], "Phone Only", Table15[[#This Row],[has_internet]], "Internet Only", TRUE, 0)</f>
        <v>Phone Only</v>
      </c>
      <c r="AC261" s="192"/>
    </row>
    <row r="262" spans="1:29" ht="16">
      <c r="A262" s="150" t="s">
        <v>6742</v>
      </c>
      <c r="B262" s="140" t="s">
        <v>3</v>
      </c>
      <c r="C262" s="140">
        <v>0</v>
      </c>
      <c r="D262" s="140" t="s">
        <v>5</v>
      </c>
      <c r="E262" s="140" t="s">
        <v>5</v>
      </c>
      <c r="F262" s="141">
        <v>1</v>
      </c>
      <c r="G262" s="141">
        <v>0</v>
      </c>
      <c r="H262" s="141">
        <v>2</v>
      </c>
      <c r="I262" s="140" t="s">
        <v>13</v>
      </c>
      <c r="J262" s="142">
        <v>19.55</v>
      </c>
      <c r="K262" s="143">
        <v>470.2</v>
      </c>
      <c r="L262" s="140" t="s">
        <v>5</v>
      </c>
      <c r="M262" s="144">
        <f>'mytable_customer_details (2)'!$K98/'mytable_customer_details (2)'!$J98</f>
        <v>2.511688311688312</v>
      </c>
      <c r="N262" s="188">
        <f>INT(Table15[[#This Row],[Tenure]])</f>
        <v>2</v>
      </c>
      <c r="O262" s="151">
        <f>IF(D262="Yes",1,IF(D262 ="NO",0))</f>
        <v>0</v>
      </c>
      <c r="P262" s="145">
        <f>IF(E263="Yes", 1,IF(E263="No",0))</f>
        <v>0</v>
      </c>
      <c r="Q262" s="146">
        <f>IF(B262 = "female", 1,IF(B262 = "male",0))</f>
        <v>1</v>
      </c>
      <c r="R262" s="146">
        <f>IF(E262 = "Yes", 1,0)</f>
        <v>0</v>
      </c>
      <c r="S262" s="146" t="b">
        <f>Table15[phone_service]&gt;0</f>
        <v>1</v>
      </c>
      <c r="T262" s="146" t="b">
        <f>Table15[internet_service]&gt;0</f>
        <v>0</v>
      </c>
      <c r="U262" s="146" t="b">
        <f>IF(Table15[[#This Row],[has_phone]],Table15[[#This Row],[has_internet]])</f>
        <v>0</v>
      </c>
      <c r="V262" s="147">
        <f>IF(AND(D262="Yes",E262="Yes"),3, IF(AND(E262="Yes", D262="No"),2, IF(AND(D262="Yes",E262="No"),1,IF(AND(E262="No", D262="No"),0))))</f>
        <v>0</v>
      </c>
      <c r="W262" s="148">
        <f ca="1">EDATE(TODAY(),-'mytable_customer_details (2)'!$M98)</f>
        <v>43309</v>
      </c>
      <c r="X262" s="147">
        <f>'mytable_customer_details (2)'!$K98/'mytable_customer_details (2)'!$M98</f>
        <v>3.4934662644397032</v>
      </c>
      <c r="Y262" s="147" t="str">
        <f>VLOOKUP(H:H,Table2_ContractType!A:B,2,0)</f>
        <v>2 Year</v>
      </c>
      <c r="Z262" s="147" t="str">
        <f>VLOOKUP(F:F,Table3_PhoneService!A:B,2,0)</f>
        <v>One Line</v>
      </c>
      <c r="AA262" s="147" t="str">
        <f>VLOOKUP(G:G,Table4_InternetService!A:B,2,0)</f>
        <v>No Internet Service</v>
      </c>
      <c r="AB262" s="171" t="str">
        <f>_xlfn.IFS(Table15[[#This Row],[has_phone_and_internet]], "Phone and Internet",Table15[[#This Row],[has_phone]], "Phone Only", Table15[[#This Row],[has_internet]], "Internet Only", TRUE, 0)</f>
        <v>Phone Only</v>
      </c>
      <c r="AC262" s="192"/>
    </row>
    <row r="263" spans="1:29" ht="16">
      <c r="A263" s="150" t="s">
        <v>4982</v>
      </c>
      <c r="B263" s="140" t="s">
        <v>3</v>
      </c>
      <c r="C263" s="140">
        <v>0</v>
      </c>
      <c r="D263" s="140" t="s">
        <v>5</v>
      </c>
      <c r="E263" s="140" t="s">
        <v>5</v>
      </c>
      <c r="F263" s="141">
        <v>1</v>
      </c>
      <c r="G263" s="141">
        <v>0</v>
      </c>
      <c r="H263" s="141">
        <v>0</v>
      </c>
      <c r="I263" s="140" t="s">
        <v>10</v>
      </c>
      <c r="J263" s="142">
        <v>19.55</v>
      </c>
      <c r="K263" s="143">
        <v>389.25</v>
      </c>
      <c r="L263" s="140" t="s">
        <v>5</v>
      </c>
      <c r="M263" s="144">
        <f>'mytable_customer_details (2)'!$K855/'mytable_customer_details (2)'!$J855</f>
        <v>8.5111111111111111</v>
      </c>
      <c r="N263" s="188">
        <f>INT(Table15[[#This Row],[Tenure]])</f>
        <v>8</v>
      </c>
      <c r="O263" s="151">
        <f>IF(D263="Yes",1,IF(D263 ="NO",0))</f>
        <v>0</v>
      </c>
      <c r="P263" s="145">
        <f>IF(E264="Yes", 1,IF(E264="No",0))</f>
        <v>1</v>
      </c>
      <c r="Q263" s="146">
        <f>IF(B263 = "female", 1,IF(B263 = "male",0))</f>
        <v>1</v>
      </c>
      <c r="R263" s="146">
        <f>IF(E263 = "Yes", 1,0)</f>
        <v>0</v>
      </c>
      <c r="S263" s="146" t="b">
        <f>Table15[phone_service]&gt;0</f>
        <v>1</v>
      </c>
      <c r="T263" s="146" t="b">
        <f>Table15[internet_service]&gt;0</f>
        <v>0</v>
      </c>
      <c r="U263" s="146" t="b">
        <f>IF(Table15[[#This Row],[has_phone]],Table15[[#This Row],[has_internet]])</f>
        <v>0</v>
      </c>
      <c r="V263" s="147">
        <f>IF(AND(D263="Yes",E263="Yes"),3, IF(AND(E263="Yes", D263="No"),2, IF(AND(D263="Yes",E263="No"),1,IF(AND(E263="No", D263="No"),0))))</f>
        <v>0</v>
      </c>
      <c r="W263" s="148">
        <f ca="1">EDATE(TODAY(),-'mytable_customer_details (2)'!$M855)</f>
        <v>42091</v>
      </c>
      <c r="X263" s="147">
        <f>'mytable_customer_details (2)'!$K855/'mytable_customer_details (2)'!$M855</f>
        <v>3.2037504625807736</v>
      </c>
      <c r="Y263" s="147" t="str">
        <f>VLOOKUP(H:H,Table2_ContractType!A:B,2,0)</f>
        <v>Month-to-Month</v>
      </c>
      <c r="Z263" s="147" t="str">
        <f>VLOOKUP(F:F,Table3_PhoneService!A:B,2,0)</f>
        <v>One Line</v>
      </c>
      <c r="AA263" s="147" t="str">
        <f>VLOOKUP(G:G,Table4_InternetService!A:B,2,0)</f>
        <v>No Internet Service</v>
      </c>
      <c r="AB263" s="171" t="str">
        <f>_xlfn.IFS(Table15[[#This Row],[has_phone_and_internet]], "Phone and Internet",Table15[[#This Row],[has_phone]], "Phone Only", Table15[[#This Row],[has_internet]], "Internet Only", TRUE, 0)</f>
        <v>Phone Only</v>
      </c>
      <c r="AC263" s="192"/>
    </row>
    <row r="264" spans="1:29" ht="16">
      <c r="A264" s="150" t="s">
        <v>1410</v>
      </c>
      <c r="B264" s="140" t="s">
        <v>3</v>
      </c>
      <c r="C264" s="140">
        <v>0</v>
      </c>
      <c r="D264" s="140" t="s">
        <v>4</v>
      </c>
      <c r="E264" s="140" t="s">
        <v>4</v>
      </c>
      <c r="F264" s="141">
        <v>1</v>
      </c>
      <c r="G264" s="141">
        <v>0</v>
      </c>
      <c r="H264" s="141">
        <v>1</v>
      </c>
      <c r="I264" s="140" t="s">
        <v>10</v>
      </c>
      <c r="J264" s="142">
        <v>19.55</v>
      </c>
      <c r="K264" s="143">
        <v>294.5</v>
      </c>
      <c r="L264" s="140" t="s">
        <v>5</v>
      </c>
      <c r="M264" s="144">
        <f>'mytable_customer_details (2)'!$K2187/'mytable_customer_details (2)'!$J2187</f>
        <v>6.0932377049180335</v>
      </c>
      <c r="N264" s="188">
        <f>INT(Table15[[#This Row],[Tenure]])</f>
        <v>6</v>
      </c>
      <c r="O264" s="151">
        <f>IF(D264="Yes",1,IF(D264 ="NO",0))</f>
        <v>1</v>
      </c>
      <c r="P264" s="145">
        <f>IF(E265="Yes", 1,IF(E265="No",0))</f>
        <v>0</v>
      </c>
      <c r="Q264" s="146">
        <f>IF(B264 = "female", 1,IF(B264 = "male",0))</f>
        <v>1</v>
      </c>
      <c r="R264" s="146">
        <f>IF(E264 = "Yes", 1,0)</f>
        <v>1</v>
      </c>
      <c r="S264" s="146" t="b">
        <f>Table15[phone_service]&gt;0</f>
        <v>1</v>
      </c>
      <c r="T264" s="146" t="b">
        <f>Table15[internet_service]&gt;0</f>
        <v>0</v>
      </c>
      <c r="U264" s="146" t="b">
        <f>IF(Table15[[#This Row],[has_phone]],Table15[[#This Row],[has_internet]])</f>
        <v>0</v>
      </c>
      <c r="V264" s="147">
        <f>IF(AND(D264="Yes",E264="Yes"),3, IF(AND(E264="Yes", D264="No"),2, IF(AND(D264="Yes",E264="No"),1,IF(AND(E264="No", D264="No"),0))))</f>
        <v>3</v>
      </c>
      <c r="W264" s="148">
        <f ca="1">EDATE(TODAY(),-'mytable_customer_details (2)'!$M2187)</f>
        <v>41726</v>
      </c>
      <c r="X264" s="147">
        <f>'mytable_customer_details (2)'!$K2187/'mytable_customer_details (2)'!$M2187</f>
        <v>4.523898776601893</v>
      </c>
      <c r="Y264" s="147" t="str">
        <f>VLOOKUP(H:H,Table2_ContractType!A:B,2,0)</f>
        <v>1 Year</v>
      </c>
      <c r="Z264" s="147" t="str">
        <f>VLOOKUP(F:F,Table3_PhoneService!A:B,2,0)</f>
        <v>One Line</v>
      </c>
      <c r="AA264" s="147" t="str">
        <f>VLOOKUP(G:G,Table4_InternetService!A:B,2,0)</f>
        <v>No Internet Service</v>
      </c>
      <c r="AB264" s="171" t="str">
        <f>_xlfn.IFS(Table15[[#This Row],[has_phone_and_internet]], "Phone and Internet",Table15[[#This Row],[has_phone]], "Phone Only", Table15[[#This Row],[has_internet]], "Internet Only", TRUE, 0)</f>
        <v>Phone Only</v>
      </c>
      <c r="AC264" s="192"/>
    </row>
    <row r="265" spans="1:29" ht="16">
      <c r="A265" s="150" t="s">
        <v>6133</v>
      </c>
      <c r="B265" s="140" t="s">
        <v>3</v>
      </c>
      <c r="C265" s="140">
        <v>0</v>
      </c>
      <c r="D265" s="140" t="s">
        <v>5</v>
      </c>
      <c r="E265" s="140" t="s">
        <v>5</v>
      </c>
      <c r="F265" s="141">
        <v>1</v>
      </c>
      <c r="G265" s="141">
        <v>0</v>
      </c>
      <c r="H265" s="141">
        <v>1</v>
      </c>
      <c r="I265" s="140" t="s">
        <v>10</v>
      </c>
      <c r="J265" s="142">
        <v>19.55</v>
      </c>
      <c r="K265" s="143">
        <v>280.85000000000002</v>
      </c>
      <c r="L265" s="140" t="s">
        <v>5</v>
      </c>
      <c r="M265" s="144">
        <f>'mytable_customer_details (2)'!$K5401/'mytable_customer_details (2)'!$J5401</f>
        <v>31.36879823594267</v>
      </c>
      <c r="N265" s="188">
        <f>INT(Table15[[#This Row],[Tenure]])</f>
        <v>31</v>
      </c>
      <c r="O265" s="151">
        <f>IF(D265="Yes",1,IF(D265 ="NO",0))</f>
        <v>0</v>
      </c>
      <c r="P265" s="145">
        <f>IF(E266="Yes", 1,IF(E266="No",0))</f>
        <v>1</v>
      </c>
      <c r="Q265" s="146">
        <f>IF(B265 = "female", 1,IF(B265 = "male",0))</f>
        <v>1</v>
      </c>
      <c r="R265" s="146">
        <f>IF(E265 = "Yes", 1,0)</f>
        <v>0</v>
      </c>
      <c r="S265" s="146" t="b">
        <f>Table15[phone_service]&gt;0</f>
        <v>1</v>
      </c>
      <c r="T265" s="146" t="b">
        <f>Table15[internet_service]&gt;0</f>
        <v>0</v>
      </c>
      <c r="U265" s="146" t="b">
        <f>IF(Table15[[#This Row],[has_phone]],Table15[[#This Row],[has_internet]])</f>
        <v>0</v>
      </c>
      <c r="V265" s="147">
        <f>IF(AND(D265="Yes",E265="Yes"),3, IF(AND(E265="Yes", D265="No"),2, IF(AND(D265="Yes",E265="No"),1,IF(AND(E265="No", D265="No"),0))))</f>
        <v>0</v>
      </c>
      <c r="W265" s="148">
        <f ca="1">EDATE(TODAY(),-'mytable_customer_details (2)'!$M5401)</f>
        <v>43462</v>
      </c>
      <c r="X265" s="147">
        <f>'mytable_customer_details (2)'!$K5401/'mytable_customer_details (2)'!$M5401</f>
        <v>355.4970927835052</v>
      </c>
      <c r="Y265" s="147" t="str">
        <f>VLOOKUP(H:H,Table2_ContractType!A:B,2,0)</f>
        <v>1 Year</v>
      </c>
      <c r="Z265" s="147" t="str">
        <f>VLOOKUP(F:F,Table3_PhoneService!A:B,2,0)</f>
        <v>One Line</v>
      </c>
      <c r="AA265" s="147" t="str">
        <f>VLOOKUP(G:G,Table4_InternetService!A:B,2,0)</f>
        <v>No Internet Service</v>
      </c>
      <c r="AB265" s="171" t="str">
        <f>_xlfn.IFS(Table15[[#This Row],[has_phone_and_internet]], "Phone and Internet",Table15[[#This Row],[has_phone]], "Phone Only", Table15[[#This Row],[has_internet]], "Internet Only", TRUE, 0)</f>
        <v>Phone Only</v>
      </c>
      <c r="AC265" s="192"/>
    </row>
    <row r="266" spans="1:29" ht="16">
      <c r="A266" s="150" t="s">
        <v>1948</v>
      </c>
      <c r="B266" s="140" t="s">
        <v>3</v>
      </c>
      <c r="C266" s="140">
        <v>0</v>
      </c>
      <c r="D266" s="140" t="s">
        <v>4</v>
      </c>
      <c r="E266" s="140" t="s">
        <v>4</v>
      </c>
      <c r="F266" s="141">
        <v>1</v>
      </c>
      <c r="G266" s="141">
        <v>0</v>
      </c>
      <c r="H266" s="141">
        <v>2</v>
      </c>
      <c r="I266" s="140" t="s">
        <v>10</v>
      </c>
      <c r="J266" s="142">
        <v>19.55</v>
      </c>
      <c r="K266" s="143">
        <v>265.3</v>
      </c>
      <c r="L266" s="140" t="s">
        <v>5</v>
      </c>
      <c r="M266" s="144">
        <f>'mytable_customer_details (2)'!$K584/'mytable_customer_details (2)'!$J584</f>
        <v>46.952380952380956</v>
      </c>
      <c r="N266" s="188">
        <f>INT(Table15[[#This Row],[Tenure]])</f>
        <v>46</v>
      </c>
      <c r="O266" s="151">
        <f>IF(D266="Yes",1,IF(D266 ="NO",0))</f>
        <v>1</v>
      </c>
      <c r="P266" s="145">
        <f>IF(E267="Yes", 1,IF(E267="No",0))</f>
        <v>0</v>
      </c>
      <c r="Q266" s="146">
        <f>IF(B266 = "female", 1,IF(B266 = "male",0))</f>
        <v>1</v>
      </c>
      <c r="R266" s="146">
        <f>IF(E266 = "Yes", 1,0)</f>
        <v>1</v>
      </c>
      <c r="S266" s="146" t="b">
        <f>Table15[phone_service]&gt;0</f>
        <v>1</v>
      </c>
      <c r="T266" s="146" t="b">
        <f>Table15[internet_service]&gt;0</f>
        <v>0</v>
      </c>
      <c r="U266" s="146" t="b">
        <f>IF(Table15[[#This Row],[has_phone]],Table15[[#This Row],[has_internet]])</f>
        <v>0</v>
      </c>
      <c r="V266" s="147">
        <f>IF(AND(D266="Yes",E266="Yes"),3, IF(AND(E266="Yes", D266="No"),2, IF(AND(D266="Yes",E266="No"),1,IF(AND(E266="No", D266="No"),0))))</f>
        <v>3</v>
      </c>
      <c r="W266" s="148">
        <f ca="1">EDATE(TODAY(),-'mytable_customer_details (2)'!$M584)</f>
        <v>42001</v>
      </c>
      <c r="X266" s="147">
        <f>'mytable_customer_details (2)'!$K584/'mytable_customer_details (2)'!$M584</f>
        <v>16.606234372395402</v>
      </c>
      <c r="Y266" s="147" t="str">
        <f>VLOOKUP(H:H,Table2_ContractType!A:B,2,0)</f>
        <v>2 Year</v>
      </c>
      <c r="Z266" s="147" t="str">
        <f>VLOOKUP(F:F,Table3_PhoneService!A:B,2,0)</f>
        <v>One Line</v>
      </c>
      <c r="AA266" s="147" t="str">
        <f>VLOOKUP(G:G,Table4_InternetService!A:B,2,0)</f>
        <v>No Internet Service</v>
      </c>
      <c r="AB266" s="171" t="str">
        <f>_xlfn.IFS(Table15[[#This Row],[has_phone_and_internet]], "Phone and Internet",Table15[[#This Row],[has_phone]], "Phone Only", Table15[[#This Row],[has_internet]], "Internet Only", TRUE, 0)</f>
        <v>Phone Only</v>
      </c>
      <c r="AC266" s="192"/>
    </row>
    <row r="267" spans="1:29" ht="16">
      <c r="A267" s="150" t="s">
        <v>3920</v>
      </c>
      <c r="B267" s="140" t="s">
        <v>9</v>
      </c>
      <c r="C267" s="140">
        <v>0</v>
      </c>
      <c r="D267" s="140" t="s">
        <v>5</v>
      </c>
      <c r="E267" s="140" t="s">
        <v>5</v>
      </c>
      <c r="F267" s="141">
        <v>1</v>
      </c>
      <c r="G267" s="141">
        <v>0</v>
      </c>
      <c r="H267" s="141">
        <v>2</v>
      </c>
      <c r="I267" s="140" t="s">
        <v>17</v>
      </c>
      <c r="J267" s="142">
        <v>19.55</v>
      </c>
      <c r="K267" s="143">
        <v>223.15</v>
      </c>
      <c r="L267" s="140" t="s">
        <v>5</v>
      </c>
      <c r="M267" s="144">
        <f>'mytable_customer_details (2)'!$K750/'mytable_customer_details (2)'!$J750</f>
        <v>4.233830845771144</v>
      </c>
      <c r="N267" s="188">
        <f>INT(Table15[[#This Row],[Tenure]])</f>
        <v>4</v>
      </c>
      <c r="O267" s="151">
        <f>IF(D267="Yes",1,IF(D267 ="NO",0))</f>
        <v>0</v>
      </c>
      <c r="P267" s="145">
        <f>IF(E268="Yes", 1,IF(E268="No",0))</f>
        <v>0</v>
      </c>
      <c r="Q267" s="146">
        <f>IF(B267 = "female", 1,IF(B267 = "male",0))</f>
        <v>0</v>
      </c>
      <c r="R267" s="146">
        <f>IF(E267 = "Yes", 1,0)</f>
        <v>0</v>
      </c>
      <c r="S267" s="146" t="b">
        <f>Table15[phone_service]&gt;0</f>
        <v>1</v>
      </c>
      <c r="T267" s="146" t="b">
        <f>Table15[internet_service]&gt;0</f>
        <v>0</v>
      </c>
      <c r="U267" s="146" t="b">
        <f>IF(Table15[[#This Row],[has_phone]],Table15[[#This Row],[has_internet]])</f>
        <v>0</v>
      </c>
      <c r="V267" s="147">
        <f>IF(AND(D267="Yes",E267="Yes"),3, IF(AND(E267="Yes", D267="No"),2, IF(AND(D267="Yes",E267="No"),1,IF(AND(E267="No", D267="No"),0))))</f>
        <v>0</v>
      </c>
      <c r="W267" s="148">
        <f ca="1">EDATE(TODAY(),-'mytable_customer_details (2)'!$M750)</f>
        <v>42428</v>
      </c>
      <c r="X267" s="147">
        <f>'mytable_customer_details (2)'!$K750/'mytable_customer_details (2)'!$M750</f>
        <v>1.9853008492791004</v>
      </c>
      <c r="Y267" s="147" t="str">
        <f>VLOOKUP(H:H,Table2_ContractType!A:B,2,0)</f>
        <v>2 Year</v>
      </c>
      <c r="Z267" s="147" t="str">
        <f>VLOOKUP(F:F,Table3_PhoneService!A:B,2,0)</f>
        <v>One Line</v>
      </c>
      <c r="AA267" s="147" t="str">
        <f>VLOOKUP(G:G,Table4_InternetService!A:B,2,0)</f>
        <v>No Internet Service</v>
      </c>
      <c r="AB267" s="171" t="str">
        <f>_xlfn.IFS(Table15[[#This Row],[has_phone_and_internet]], "Phone and Internet",Table15[[#This Row],[has_phone]], "Phone Only", Table15[[#This Row],[has_internet]], "Internet Only", TRUE, 0)</f>
        <v>Phone Only</v>
      </c>
      <c r="AC267" s="192"/>
    </row>
    <row r="268" spans="1:29" ht="16">
      <c r="A268" s="150" t="s">
        <v>2220</v>
      </c>
      <c r="B268" s="140" t="s">
        <v>9</v>
      </c>
      <c r="C268" s="140">
        <v>0</v>
      </c>
      <c r="D268" s="140" t="s">
        <v>4</v>
      </c>
      <c r="E268" s="140" t="s">
        <v>5</v>
      </c>
      <c r="F268" s="141">
        <v>1</v>
      </c>
      <c r="G268" s="141">
        <v>0</v>
      </c>
      <c r="H268" s="141">
        <v>0</v>
      </c>
      <c r="I268" s="140" t="s">
        <v>13</v>
      </c>
      <c r="J268" s="142">
        <v>19.55</v>
      </c>
      <c r="K268" s="143">
        <v>161.15</v>
      </c>
      <c r="L268" s="140" t="s">
        <v>5</v>
      </c>
      <c r="M268" s="144">
        <f>'mytable_customer_details (2)'!$K3051/'mytable_customer_details (2)'!$J3051</f>
        <v>5.5015772870662465</v>
      </c>
      <c r="N268" s="188">
        <f>INT(Table15[[#This Row],[Tenure]])</f>
        <v>5</v>
      </c>
      <c r="O268" s="151">
        <f>IF(D268="Yes",1,IF(D268 ="NO",0))</f>
        <v>1</v>
      </c>
      <c r="P268" s="145">
        <f>IF(E269="Yes", 1,IF(E269="No",0))</f>
        <v>1</v>
      </c>
      <c r="Q268" s="146">
        <f>IF(B268 = "female", 1,IF(B268 = "male",0))</f>
        <v>0</v>
      </c>
      <c r="R268" s="146">
        <f>IF(E268 = "Yes", 1,0)</f>
        <v>0</v>
      </c>
      <c r="S268" s="146" t="b">
        <f>Table15[phone_service]&gt;0</f>
        <v>1</v>
      </c>
      <c r="T268" s="146" t="b">
        <f>Table15[internet_service]&gt;0</f>
        <v>0</v>
      </c>
      <c r="U268" s="146" t="b">
        <f>IF(Table15[[#This Row],[has_phone]],Table15[[#This Row],[has_internet]])</f>
        <v>0</v>
      </c>
      <c r="V268" s="147">
        <f>IF(AND(D268="Yes",E268="Yes"),3, IF(AND(E268="Yes", D268="No"),2, IF(AND(D268="Yes",E268="No"),1,IF(AND(E268="No", D268="No"),0))))</f>
        <v>1</v>
      </c>
      <c r="W268" s="148">
        <f ca="1">EDATE(TODAY(),-'mytable_customer_details (2)'!$M3051)</f>
        <v>42763</v>
      </c>
      <c r="X268" s="147">
        <f>'mytable_customer_details (2)'!$K3051/'mytable_customer_details (2)'!$M3051</f>
        <v>11.000914294495026</v>
      </c>
      <c r="Y268" s="147" t="str">
        <f>VLOOKUP(H:H,Table2_ContractType!A:B,2,0)</f>
        <v>Month-to-Month</v>
      </c>
      <c r="Z268" s="147" t="str">
        <f>VLOOKUP(F:F,Table3_PhoneService!A:B,2,0)</f>
        <v>One Line</v>
      </c>
      <c r="AA268" s="147" t="str">
        <f>VLOOKUP(G:G,Table4_InternetService!A:B,2,0)</f>
        <v>No Internet Service</v>
      </c>
      <c r="AB268" s="171" t="str">
        <f>_xlfn.IFS(Table15[[#This Row],[has_phone_and_internet]], "Phone and Internet",Table15[[#This Row],[has_phone]], "Phone Only", Table15[[#This Row],[has_internet]], "Internet Only", TRUE, 0)</f>
        <v>Phone Only</v>
      </c>
      <c r="AC268" s="192"/>
    </row>
    <row r="269" spans="1:29" ht="16">
      <c r="A269" s="150" t="s">
        <v>2159</v>
      </c>
      <c r="B269" s="140" t="s">
        <v>9</v>
      </c>
      <c r="C269" s="140">
        <v>0</v>
      </c>
      <c r="D269" s="140" t="s">
        <v>5</v>
      </c>
      <c r="E269" s="140" t="s">
        <v>4</v>
      </c>
      <c r="F269" s="141">
        <v>1</v>
      </c>
      <c r="G269" s="141">
        <v>0</v>
      </c>
      <c r="H269" s="141">
        <v>0</v>
      </c>
      <c r="I269" s="140" t="s">
        <v>10</v>
      </c>
      <c r="J269" s="142">
        <v>19.55</v>
      </c>
      <c r="K269" s="143">
        <v>128.6</v>
      </c>
      <c r="L269" s="140" t="s">
        <v>5</v>
      </c>
      <c r="M269" s="144">
        <f>'mytable_customer_details (2)'!$K927/'mytable_customer_details (2)'!$J927</f>
        <v>3.7518427518427515</v>
      </c>
      <c r="N269" s="188">
        <f>INT(Table15[[#This Row],[Tenure]])</f>
        <v>3</v>
      </c>
      <c r="O269" s="151">
        <f>IF(D269="Yes",1,IF(D269 ="NO",0))</f>
        <v>0</v>
      </c>
      <c r="P269" s="145">
        <f>IF(E270="Yes", 1,IF(E270="No",0))</f>
        <v>0</v>
      </c>
      <c r="Q269" s="146">
        <f>IF(B269 = "female", 1,IF(B269 = "male",0))</f>
        <v>0</v>
      </c>
      <c r="R269" s="146">
        <f>IF(E269 = "Yes", 1,0)</f>
        <v>1</v>
      </c>
      <c r="S269" s="146" t="b">
        <f>Table15[phone_service]&gt;0</f>
        <v>1</v>
      </c>
      <c r="T269" s="146" t="b">
        <f>Table15[internet_service]&gt;0</f>
        <v>0</v>
      </c>
      <c r="U269" s="146" t="b">
        <f>IF(Table15[[#This Row],[has_phone]],Table15[[#This Row],[has_internet]])</f>
        <v>0</v>
      </c>
      <c r="V269" s="147">
        <f>IF(AND(D269="Yes",E269="Yes"),3, IF(AND(E269="Yes", D269="No"),2, IF(AND(D269="Yes",E269="No"),1,IF(AND(E269="No", D269="No"),0))))</f>
        <v>2</v>
      </c>
      <c r="W269" s="148">
        <f ca="1">EDATE(TODAY(),-'mytable_customer_details (2)'!$M927)</f>
        <v>43524</v>
      </c>
      <c r="X269" s="147">
        <f>'mytable_customer_details (2)'!$K927/'mytable_customer_details (2)'!$M927</f>
        <v>11.082592876292606</v>
      </c>
      <c r="Y269" s="147" t="str">
        <f>VLOOKUP(H:H,Table2_ContractType!A:B,2,0)</f>
        <v>Month-to-Month</v>
      </c>
      <c r="Z269" s="147" t="str">
        <f>VLOOKUP(F:F,Table3_PhoneService!A:B,2,0)</f>
        <v>One Line</v>
      </c>
      <c r="AA269" s="147" t="str">
        <f>VLOOKUP(G:G,Table4_InternetService!A:B,2,0)</f>
        <v>No Internet Service</v>
      </c>
      <c r="AB269" s="171" t="str">
        <f>_xlfn.IFS(Table15[[#This Row],[has_phone_and_internet]], "Phone and Internet",Table15[[#This Row],[has_phone]], "Phone Only", Table15[[#This Row],[has_internet]], "Internet Only", TRUE, 0)</f>
        <v>Phone Only</v>
      </c>
      <c r="AC269" s="192"/>
    </row>
    <row r="270" spans="1:29" ht="16">
      <c r="A270" s="150" t="s">
        <v>6485</v>
      </c>
      <c r="B270" s="140" t="s">
        <v>3</v>
      </c>
      <c r="C270" s="140">
        <v>0</v>
      </c>
      <c r="D270" s="140" t="s">
        <v>5</v>
      </c>
      <c r="E270" s="140" t="s">
        <v>5</v>
      </c>
      <c r="F270" s="141">
        <v>1</v>
      </c>
      <c r="G270" s="141">
        <v>0</v>
      </c>
      <c r="H270" s="141">
        <v>2</v>
      </c>
      <c r="I270" s="140" t="s">
        <v>10</v>
      </c>
      <c r="J270" s="142">
        <v>19.55</v>
      </c>
      <c r="K270" s="143">
        <v>124.45</v>
      </c>
      <c r="L270" s="140" t="s">
        <v>5</v>
      </c>
      <c r="M270" s="144">
        <f>'mytable_customer_details (2)'!$K5118/'mytable_customer_details (2)'!$J5118</f>
        <v>41.187005649717513</v>
      </c>
      <c r="N270" s="188">
        <f>INT(Table15[[#This Row],[Tenure]])</f>
        <v>41</v>
      </c>
      <c r="O270" s="151">
        <f>IF(D270="Yes",1,IF(D270 ="NO",0))</f>
        <v>0</v>
      </c>
      <c r="P270" s="145">
        <f>IF(E271="Yes", 1,IF(E271="No",0))</f>
        <v>1</v>
      </c>
      <c r="Q270" s="146">
        <f>IF(B270 = "female", 1,IF(B270 = "male",0))</f>
        <v>1</v>
      </c>
      <c r="R270" s="146">
        <f>IF(E270 = "Yes", 1,0)</f>
        <v>0</v>
      </c>
      <c r="S270" s="146" t="b">
        <f>Table15[phone_service]&gt;0</f>
        <v>1</v>
      </c>
      <c r="T270" s="146" t="b">
        <f>Table15[internet_service]&gt;0</f>
        <v>0</v>
      </c>
      <c r="U270" s="146" t="b">
        <f>IF(Table15[[#This Row],[has_phone]],Table15[[#This Row],[has_internet]])</f>
        <v>0</v>
      </c>
      <c r="V270" s="147">
        <f>IF(AND(D270="Yes",E270="Yes"),3, IF(AND(E270="Yes", D270="No"),2, IF(AND(D270="Yes",E270="No"),1,IF(AND(E270="No", D270="No"),0))))</f>
        <v>0</v>
      </c>
      <c r="W270" s="148">
        <f ca="1">EDATE(TODAY(),-'mytable_customer_details (2)'!$M5118)</f>
        <v>42122</v>
      </c>
      <c r="X270" s="147">
        <f>'mytable_customer_details (2)'!$K5118/'mytable_customer_details (2)'!$M5118</f>
        <v>69.512503925742408</v>
      </c>
      <c r="Y270" s="147" t="str">
        <f>VLOOKUP(H:H,Table2_ContractType!A:B,2,0)</f>
        <v>2 Year</v>
      </c>
      <c r="Z270" s="147" t="str">
        <f>VLOOKUP(F:F,Table3_PhoneService!A:B,2,0)</f>
        <v>One Line</v>
      </c>
      <c r="AA270" s="147" t="str">
        <f>VLOOKUP(G:G,Table4_InternetService!A:B,2,0)</f>
        <v>No Internet Service</v>
      </c>
      <c r="AB270" s="171" t="str">
        <f>_xlfn.IFS(Table15[[#This Row],[has_phone_and_internet]], "Phone and Internet",Table15[[#This Row],[has_phone]], "Phone Only", Table15[[#This Row],[has_internet]], "Internet Only", TRUE, 0)</f>
        <v>Phone Only</v>
      </c>
      <c r="AC270" s="192"/>
    </row>
    <row r="271" spans="1:29" ht="16">
      <c r="A271" s="150" t="s">
        <v>4137</v>
      </c>
      <c r="B271" s="140" t="s">
        <v>9</v>
      </c>
      <c r="C271" s="140">
        <v>0</v>
      </c>
      <c r="D271" s="140" t="s">
        <v>4</v>
      </c>
      <c r="E271" s="140" t="s">
        <v>4</v>
      </c>
      <c r="F271" s="141">
        <v>1</v>
      </c>
      <c r="G271" s="141">
        <v>0</v>
      </c>
      <c r="H271" s="141">
        <v>0</v>
      </c>
      <c r="I271" s="140" t="s">
        <v>10</v>
      </c>
      <c r="J271" s="142">
        <v>19.55</v>
      </c>
      <c r="K271" s="143">
        <v>122.9</v>
      </c>
      <c r="L271" s="140" t="s">
        <v>5</v>
      </c>
      <c r="M271" s="144">
        <f>'mytable_customer_details (2)'!$K2618/'mytable_customer_details (2)'!$J2618</f>
        <v>68.653321201091899</v>
      </c>
      <c r="N271" s="188">
        <f>INT(Table15[[#This Row],[Tenure]])</f>
        <v>68</v>
      </c>
      <c r="O271" s="151">
        <f>IF(D271="Yes",1,IF(D271 ="NO",0))</f>
        <v>1</v>
      </c>
      <c r="P271" s="145">
        <f>IF(E272="Yes", 1,IF(E272="No",0))</f>
        <v>0</v>
      </c>
      <c r="Q271" s="146">
        <f>IF(B271 = "female", 1,IF(B271 = "male",0))</f>
        <v>0</v>
      </c>
      <c r="R271" s="146">
        <f>IF(E271 = "Yes", 1,0)</f>
        <v>1</v>
      </c>
      <c r="S271" s="146" t="b">
        <f>Table15[phone_service]&gt;0</f>
        <v>1</v>
      </c>
      <c r="T271" s="146" t="b">
        <f>Table15[internet_service]&gt;0</f>
        <v>0</v>
      </c>
      <c r="U271" s="146" t="b">
        <f>IF(Table15[[#This Row],[has_phone]],Table15[[#This Row],[has_internet]])</f>
        <v>0</v>
      </c>
      <c r="V271" s="147">
        <f>IF(AND(D271="Yes",E271="Yes"),3, IF(AND(E271="Yes", D271="No"),2, IF(AND(D271="Yes",E271="No"),1,IF(AND(E271="No", D271="No"),0))))</f>
        <v>3</v>
      </c>
      <c r="W271" s="148">
        <f ca="1">EDATE(TODAY(),-'mytable_customer_details (2)'!$M2618)</f>
        <v>41575</v>
      </c>
      <c r="X271" s="147">
        <f>'mytable_customer_details (2)'!$K2618/'mytable_customer_details (2)'!$M2618</f>
        <v>53.392518837921017</v>
      </c>
      <c r="Y271" s="147" t="str">
        <f>VLOOKUP(H:H,Table2_ContractType!A:B,2,0)</f>
        <v>Month-to-Month</v>
      </c>
      <c r="Z271" s="147" t="str">
        <f>VLOOKUP(F:F,Table3_PhoneService!A:B,2,0)</f>
        <v>One Line</v>
      </c>
      <c r="AA271" s="147" t="str">
        <f>VLOOKUP(G:G,Table4_InternetService!A:B,2,0)</f>
        <v>No Internet Service</v>
      </c>
      <c r="AB271" s="171" t="str">
        <f>_xlfn.IFS(Table15[[#This Row],[has_phone_and_internet]], "Phone and Internet",Table15[[#This Row],[has_phone]], "Phone Only", Table15[[#This Row],[has_internet]], "Internet Only", TRUE, 0)</f>
        <v>Phone Only</v>
      </c>
      <c r="AC271" s="192"/>
    </row>
    <row r="272" spans="1:29" ht="16">
      <c r="A272" s="150" t="s">
        <v>2190</v>
      </c>
      <c r="B272" s="140" t="s">
        <v>3</v>
      </c>
      <c r="C272" s="140">
        <v>0</v>
      </c>
      <c r="D272" s="140" t="s">
        <v>5</v>
      </c>
      <c r="E272" s="140" t="s">
        <v>5</v>
      </c>
      <c r="F272" s="141">
        <v>1</v>
      </c>
      <c r="G272" s="141">
        <v>0</v>
      </c>
      <c r="H272" s="141">
        <v>1</v>
      </c>
      <c r="I272" s="140" t="s">
        <v>7</v>
      </c>
      <c r="J272" s="142">
        <v>19.55</v>
      </c>
      <c r="K272" s="143">
        <v>99.6</v>
      </c>
      <c r="L272" s="140" t="s">
        <v>5</v>
      </c>
      <c r="M272" s="144">
        <f>'mytable_customer_details (2)'!$K5197/'mytable_customer_details (2)'!$J5197</f>
        <v>1</v>
      </c>
      <c r="N272" s="188">
        <f>INT(Table15[[#This Row],[Tenure]])</f>
        <v>1</v>
      </c>
      <c r="O272" s="151">
        <f>IF(D272="Yes",1,IF(D272 ="NO",0))</f>
        <v>0</v>
      </c>
      <c r="P272" s="145">
        <f>IF(E273="Yes", 1,IF(E273="No",0))</f>
        <v>1</v>
      </c>
      <c r="Q272" s="146">
        <f>IF(B272 = "female", 1,IF(B272 = "male",0))</f>
        <v>1</v>
      </c>
      <c r="R272" s="146">
        <f>IF(E272 = "Yes", 1,0)</f>
        <v>0</v>
      </c>
      <c r="S272" s="146" t="b">
        <f>Table15[phone_service]&gt;0</f>
        <v>1</v>
      </c>
      <c r="T272" s="146" t="b">
        <f>Table15[internet_service]&gt;0</f>
        <v>0</v>
      </c>
      <c r="U272" s="146" t="b">
        <f>IF(Table15[[#This Row],[has_phone]],Table15[[#This Row],[has_internet]])</f>
        <v>0</v>
      </c>
      <c r="V272" s="147">
        <f>IF(AND(D272="Yes",E272="Yes"),3, IF(AND(E272="Yes", D272="No"),2, IF(AND(D272="Yes",E272="No"),1,IF(AND(E272="No", D272="No"),0))))</f>
        <v>0</v>
      </c>
      <c r="W272" s="148">
        <f ca="1">EDATE(TODAY(),-'mytable_customer_details (2)'!$M5197)</f>
        <v>43340</v>
      </c>
      <c r="X272" s="147">
        <f>'mytable_customer_details (2)'!$K5197/'mytable_customer_details (2)'!$M5197</f>
        <v>7.1516937536714309</v>
      </c>
      <c r="Y272" s="147" t="str">
        <f>VLOOKUP(H:H,Table2_ContractType!A:B,2,0)</f>
        <v>1 Year</v>
      </c>
      <c r="Z272" s="147" t="str">
        <f>VLOOKUP(F:F,Table3_PhoneService!A:B,2,0)</f>
        <v>One Line</v>
      </c>
      <c r="AA272" s="147" t="str">
        <f>VLOOKUP(G:G,Table4_InternetService!A:B,2,0)</f>
        <v>No Internet Service</v>
      </c>
      <c r="AB272" s="171" t="str">
        <f>_xlfn.IFS(Table15[[#This Row],[has_phone_and_internet]], "Phone and Internet",Table15[[#This Row],[has_phone]], "Phone Only", Table15[[#This Row],[has_internet]], "Internet Only", TRUE, 0)</f>
        <v>Phone Only</v>
      </c>
      <c r="AC272" s="192"/>
    </row>
    <row r="273" spans="1:29" ht="16">
      <c r="A273" s="150" t="s">
        <v>6293</v>
      </c>
      <c r="B273" s="140" t="s">
        <v>9</v>
      </c>
      <c r="C273" s="140">
        <v>0</v>
      </c>
      <c r="D273" s="140" t="s">
        <v>4</v>
      </c>
      <c r="E273" s="140" t="s">
        <v>4</v>
      </c>
      <c r="F273" s="141">
        <v>1</v>
      </c>
      <c r="G273" s="141">
        <v>0</v>
      </c>
      <c r="H273" s="141">
        <v>2</v>
      </c>
      <c r="I273" s="140" t="s">
        <v>17</v>
      </c>
      <c r="J273" s="142">
        <v>19.55</v>
      </c>
      <c r="K273" s="143">
        <v>68.8</v>
      </c>
      <c r="L273" s="140" t="s">
        <v>5</v>
      </c>
      <c r="M273" s="144">
        <f>'mytable_customer_details (2)'!$K937/'mytable_customer_details (2)'!$J937</f>
        <v>60.120098039215691</v>
      </c>
      <c r="N273" s="188">
        <f>INT(Table15[[#This Row],[Tenure]])</f>
        <v>60</v>
      </c>
      <c r="O273" s="151">
        <f>IF(D273="Yes",1,IF(D273 ="NO",0))</f>
        <v>1</v>
      </c>
      <c r="P273" s="145">
        <f>IF(E274="Yes", 1,IF(E274="No",0))</f>
        <v>0</v>
      </c>
      <c r="Q273" s="146">
        <f>IF(B273 = "female", 1,IF(B273 = "male",0))</f>
        <v>0</v>
      </c>
      <c r="R273" s="146">
        <f>IF(E273 = "Yes", 1,0)</f>
        <v>1</v>
      </c>
      <c r="S273" s="146" t="b">
        <f>Table15[phone_service]&gt;0</f>
        <v>1</v>
      </c>
      <c r="T273" s="146" t="b">
        <f>Table15[internet_service]&gt;0</f>
        <v>0</v>
      </c>
      <c r="U273" s="146" t="b">
        <f>IF(Table15[[#This Row],[has_phone]],Table15[[#This Row],[has_internet]])</f>
        <v>0</v>
      </c>
      <c r="V273" s="147">
        <f>IF(AND(D273="Yes",E273="Yes"),3, IF(AND(E273="Yes", D273="No"),2, IF(AND(D273="Yes",E273="No"),1,IF(AND(E273="No", D273="No"),0))))</f>
        <v>3</v>
      </c>
      <c r="W273" s="148">
        <f ca="1">EDATE(TODAY(),-'mytable_customer_details (2)'!$M937)</f>
        <v>43613</v>
      </c>
      <c r="X273" s="147">
        <f>'mytable_customer_details (2)'!$K937/'mytable_customer_details (2)'!$M937</f>
        <v>388.2791863672183</v>
      </c>
      <c r="Y273" s="147" t="str">
        <f>VLOOKUP(H:H,Table2_ContractType!A:B,2,0)</f>
        <v>2 Year</v>
      </c>
      <c r="Z273" s="147" t="str">
        <f>VLOOKUP(F:F,Table3_PhoneService!A:B,2,0)</f>
        <v>One Line</v>
      </c>
      <c r="AA273" s="147" t="str">
        <f>VLOOKUP(G:G,Table4_InternetService!A:B,2,0)</f>
        <v>No Internet Service</v>
      </c>
      <c r="AB273" s="171" t="str">
        <f>_xlfn.IFS(Table15[[#This Row],[has_phone_and_internet]], "Phone and Internet",Table15[[#This Row],[has_phone]], "Phone Only", Table15[[#This Row],[has_internet]], "Internet Only", TRUE, 0)</f>
        <v>Phone Only</v>
      </c>
      <c r="AC273" s="192"/>
    </row>
    <row r="274" spans="1:29" ht="16">
      <c r="A274" s="150" t="s">
        <v>4486</v>
      </c>
      <c r="B274" s="140" t="s">
        <v>3</v>
      </c>
      <c r="C274" s="140">
        <v>0</v>
      </c>
      <c r="D274" s="140" t="s">
        <v>5</v>
      </c>
      <c r="E274" s="140" t="s">
        <v>5</v>
      </c>
      <c r="F274" s="141">
        <v>1</v>
      </c>
      <c r="G274" s="141">
        <v>0</v>
      </c>
      <c r="H274" s="141">
        <v>0</v>
      </c>
      <c r="I274" s="140" t="s">
        <v>7</v>
      </c>
      <c r="J274" s="142">
        <v>19.55</v>
      </c>
      <c r="K274" s="143">
        <v>61.05</v>
      </c>
      <c r="L274" s="140" t="s">
        <v>5</v>
      </c>
      <c r="M274" s="144">
        <f>'mytable_customer_details (2)'!$K3287/'mytable_customer_details (2)'!$J3287</f>
        <v>64.691636363636363</v>
      </c>
      <c r="N274" s="188">
        <f>INT(Table15[[#This Row],[Tenure]])</f>
        <v>64</v>
      </c>
      <c r="O274" s="151">
        <f>IF(D274="Yes",1,IF(D274 ="NO",0))</f>
        <v>0</v>
      </c>
      <c r="P274" s="145">
        <f>IF(E275="Yes", 1,IF(E275="No",0))</f>
        <v>1</v>
      </c>
      <c r="Q274" s="146">
        <f>IF(B274 = "female", 1,IF(B274 = "male",0))</f>
        <v>1</v>
      </c>
      <c r="R274" s="146">
        <f>IF(E274 = "Yes", 1,0)</f>
        <v>0</v>
      </c>
      <c r="S274" s="146" t="b">
        <f>Table15[phone_service]&gt;0</f>
        <v>1</v>
      </c>
      <c r="T274" s="146" t="b">
        <f>Table15[internet_service]&gt;0</f>
        <v>0</v>
      </c>
      <c r="U274" s="146" t="b">
        <f>IF(Table15[[#This Row],[has_phone]],Table15[[#This Row],[has_internet]])</f>
        <v>0</v>
      </c>
      <c r="V274" s="147">
        <f>IF(AND(D274="Yes",E274="Yes"),3, IF(AND(E274="Yes", D274="No"),2, IF(AND(D274="Yes",E274="No"),1,IF(AND(E274="No", D274="No"),0))))</f>
        <v>0</v>
      </c>
      <c r="W274" s="148">
        <f ca="1">EDATE(TODAY(),-'mytable_customer_details (2)'!$M3287)</f>
        <v>42366</v>
      </c>
      <c r="X274" s="147">
        <f>'mytable_customer_details (2)'!$K3287/'mytable_customer_details (2)'!$M3287</f>
        <v>98.84988672317489</v>
      </c>
      <c r="Y274" s="147" t="str">
        <f>VLOOKUP(H:H,Table2_ContractType!A:B,2,0)</f>
        <v>Month-to-Month</v>
      </c>
      <c r="Z274" s="147" t="str">
        <f>VLOOKUP(F:F,Table3_PhoneService!A:B,2,0)</f>
        <v>One Line</v>
      </c>
      <c r="AA274" s="147" t="str">
        <f>VLOOKUP(G:G,Table4_InternetService!A:B,2,0)</f>
        <v>No Internet Service</v>
      </c>
      <c r="AB274" s="171" t="str">
        <f>_xlfn.IFS(Table15[[#This Row],[has_phone_and_internet]], "Phone and Internet",Table15[[#This Row],[has_phone]], "Phone Only", Table15[[#This Row],[has_internet]], "Internet Only", TRUE, 0)</f>
        <v>Phone Only</v>
      </c>
      <c r="AC274" s="192"/>
    </row>
    <row r="275" spans="1:29" ht="16">
      <c r="A275" s="150" t="s">
        <v>6392</v>
      </c>
      <c r="B275" s="140" t="s">
        <v>9</v>
      </c>
      <c r="C275" s="140">
        <v>0</v>
      </c>
      <c r="D275" s="140" t="s">
        <v>5</v>
      </c>
      <c r="E275" s="140" t="s">
        <v>4</v>
      </c>
      <c r="F275" s="141">
        <v>1</v>
      </c>
      <c r="G275" s="141">
        <v>0</v>
      </c>
      <c r="H275" s="141">
        <v>0</v>
      </c>
      <c r="I275" s="140" t="s">
        <v>10</v>
      </c>
      <c r="J275" s="142">
        <v>19.55</v>
      </c>
      <c r="K275" s="143">
        <v>19.55</v>
      </c>
      <c r="L275" s="140" t="s">
        <v>5</v>
      </c>
      <c r="M275" s="144">
        <f>'mytable_customer_details (2)'!$K632/'mytable_customer_details (2)'!$J632</f>
        <v>20.884999999999998</v>
      </c>
      <c r="N275" s="188">
        <f>INT(Table15[[#This Row],[Tenure]])</f>
        <v>20</v>
      </c>
      <c r="O275" s="151">
        <f>IF(D275="Yes",1,IF(D275 ="NO",0))</f>
        <v>0</v>
      </c>
      <c r="P275" s="145">
        <f>IF(E276="Yes", 1,IF(E276="No",0))</f>
        <v>0</v>
      </c>
      <c r="Q275" s="146">
        <f>IF(B275 = "female", 1,IF(B275 = "male",0))</f>
        <v>0</v>
      </c>
      <c r="R275" s="146">
        <f>IF(E275 = "Yes", 1,0)</f>
        <v>1</v>
      </c>
      <c r="S275" s="146" t="b">
        <f>Table15[phone_service]&gt;0</f>
        <v>1</v>
      </c>
      <c r="T275" s="146" t="b">
        <f>Table15[internet_service]&gt;0</f>
        <v>0</v>
      </c>
      <c r="U275" s="146" t="b">
        <f>IF(Table15[[#This Row],[has_phone]],Table15[[#This Row],[has_internet]])</f>
        <v>0</v>
      </c>
      <c r="V275" s="147">
        <f>IF(AND(D275="Yes",E275="Yes"),3, IF(AND(E275="Yes", D275="No"),2, IF(AND(D275="Yes",E275="No"),1,IF(AND(E275="No", D275="No"),0))))</f>
        <v>2</v>
      </c>
      <c r="W275" s="148">
        <f ca="1">EDATE(TODAY(),-'mytable_customer_details (2)'!$M632)</f>
        <v>43644</v>
      </c>
      <c r="X275" s="147">
        <f>'mytable_customer_details (2)'!$K632/'mytable_customer_details (2)'!$M632</f>
        <v>198.32989265070191</v>
      </c>
      <c r="Y275" s="147" t="str">
        <f>VLOOKUP(H:H,Table2_ContractType!A:B,2,0)</f>
        <v>Month-to-Month</v>
      </c>
      <c r="Z275" s="147" t="str">
        <f>VLOOKUP(F:F,Table3_PhoneService!A:B,2,0)</f>
        <v>One Line</v>
      </c>
      <c r="AA275" s="147" t="str">
        <f>VLOOKUP(G:G,Table4_InternetService!A:B,2,0)</f>
        <v>No Internet Service</v>
      </c>
      <c r="AB275" s="171" t="str">
        <f>_xlfn.IFS(Table15[[#This Row],[has_phone_and_internet]], "Phone and Internet",Table15[[#This Row],[has_phone]], "Phone Only", Table15[[#This Row],[has_internet]], "Internet Only", TRUE, 0)</f>
        <v>Phone Only</v>
      </c>
      <c r="AC275" s="192"/>
    </row>
    <row r="276" spans="1:29" ht="16">
      <c r="A276" s="150" t="s">
        <v>721</v>
      </c>
      <c r="B276" s="140" t="s">
        <v>9</v>
      </c>
      <c r="C276" s="140">
        <v>0</v>
      </c>
      <c r="D276" s="140" t="s">
        <v>5</v>
      </c>
      <c r="E276" s="140" t="s">
        <v>5</v>
      </c>
      <c r="F276" s="141">
        <v>1</v>
      </c>
      <c r="G276" s="141">
        <v>0</v>
      </c>
      <c r="H276" s="141">
        <v>0</v>
      </c>
      <c r="I276" s="140" t="s">
        <v>10</v>
      </c>
      <c r="J276" s="142">
        <v>19.55</v>
      </c>
      <c r="K276" s="143">
        <v>19.55</v>
      </c>
      <c r="L276" s="140" t="s">
        <v>4</v>
      </c>
      <c r="M276" s="144">
        <f>'mytable_customer_details (2)'!$K700/'mytable_customer_details (2)'!$J700</f>
        <v>8.1596009975062334</v>
      </c>
      <c r="N276" s="188">
        <f>INT(Table15[[#This Row],[Tenure]])</f>
        <v>8</v>
      </c>
      <c r="O276" s="151">
        <f>IF(D276="Yes",1,IF(D276 ="NO",0))</f>
        <v>0</v>
      </c>
      <c r="P276" s="145">
        <f>IF(E277="Yes", 1,IF(E277="No",0))</f>
        <v>0</v>
      </c>
      <c r="Q276" s="146">
        <f>IF(B276 = "female", 1,IF(B276 = "male",0))</f>
        <v>0</v>
      </c>
      <c r="R276" s="146">
        <f>IF(E276 = "Yes", 1,0)</f>
        <v>0</v>
      </c>
      <c r="S276" s="146" t="b">
        <f>Table15[phone_service]&gt;0</f>
        <v>1</v>
      </c>
      <c r="T276" s="146" t="b">
        <f>Table15[internet_service]&gt;0</f>
        <v>0</v>
      </c>
      <c r="U276" s="146" t="b">
        <f>IF(Table15[[#This Row],[has_phone]],Table15[[#This Row],[has_internet]])</f>
        <v>0</v>
      </c>
      <c r="V276" s="147">
        <f>IF(AND(D276="Yes",E276="Yes"),3, IF(AND(E276="Yes", D276="No"),2, IF(AND(D276="Yes",E276="No"),1,IF(AND(E276="No", D276="No"),0))))</f>
        <v>0</v>
      </c>
      <c r="W276" s="148">
        <f ca="1">EDATE(TODAY(),-'mytable_customer_details (2)'!$M700)</f>
        <v>42549</v>
      </c>
      <c r="X276" s="147">
        <f>'mytable_customer_details (2)'!$K700/'mytable_customer_details (2)'!$M700</f>
        <v>4.2978899408666429</v>
      </c>
      <c r="Y276" s="147" t="str">
        <f>VLOOKUP(H:H,Table2_ContractType!A:B,2,0)</f>
        <v>Month-to-Month</v>
      </c>
      <c r="Z276" s="147" t="str">
        <f>VLOOKUP(F:F,Table3_PhoneService!A:B,2,0)</f>
        <v>One Line</v>
      </c>
      <c r="AA276" s="147" t="str">
        <f>VLOOKUP(G:G,Table4_InternetService!A:B,2,0)</f>
        <v>No Internet Service</v>
      </c>
      <c r="AB276" s="171" t="str">
        <f>_xlfn.IFS(Table15[[#This Row],[has_phone_and_internet]], "Phone and Internet",Table15[[#This Row],[has_phone]], "Phone Only", Table15[[#This Row],[has_internet]], "Internet Only", TRUE, 0)</f>
        <v>Phone Only</v>
      </c>
      <c r="AC276" s="192"/>
    </row>
    <row r="277" spans="1:29" ht="16">
      <c r="A277" s="150" t="s">
        <v>4795</v>
      </c>
      <c r="B277" s="140" t="s">
        <v>3</v>
      </c>
      <c r="C277" s="140">
        <v>0</v>
      </c>
      <c r="D277" s="140" t="s">
        <v>5</v>
      </c>
      <c r="E277" s="140" t="s">
        <v>5</v>
      </c>
      <c r="F277" s="141">
        <v>1</v>
      </c>
      <c r="G277" s="141">
        <v>0</v>
      </c>
      <c r="H277" s="141">
        <v>0</v>
      </c>
      <c r="I277" s="140" t="s">
        <v>10</v>
      </c>
      <c r="J277" s="142">
        <v>19.55</v>
      </c>
      <c r="K277" s="143">
        <v>19.55</v>
      </c>
      <c r="L277" s="140" t="s">
        <v>5</v>
      </c>
      <c r="M277" s="144">
        <f>'mytable_customer_details (2)'!$K1111/'mytable_customer_details (2)'!$J1111</f>
        <v>23.383132530120481</v>
      </c>
      <c r="N277" s="188">
        <f>INT(Table15[[#This Row],[Tenure]])</f>
        <v>23</v>
      </c>
      <c r="O277" s="151">
        <f>IF(D277="Yes",1,IF(D277 ="NO",0))</f>
        <v>0</v>
      </c>
      <c r="P277" s="145">
        <f>IF(E278="Yes", 1,IF(E278="No",0))</f>
        <v>0</v>
      </c>
      <c r="Q277" s="146">
        <f>IF(B277 = "female", 1,IF(B277 = "male",0))</f>
        <v>1</v>
      </c>
      <c r="R277" s="146">
        <f>IF(E277 = "Yes", 1,0)</f>
        <v>0</v>
      </c>
      <c r="S277" s="146" t="b">
        <f>Table15[phone_service]&gt;0</f>
        <v>1</v>
      </c>
      <c r="T277" s="146" t="b">
        <f>Table15[internet_service]&gt;0</f>
        <v>0</v>
      </c>
      <c r="U277" s="146" t="b">
        <f>IF(Table15[[#This Row],[has_phone]],Table15[[#This Row],[has_internet]])</f>
        <v>0</v>
      </c>
      <c r="V277" s="147">
        <f>IF(AND(D277="Yes",E277="Yes"),3, IF(AND(E277="Yes", D277="No"),2, IF(AND(D277="Yes",E277="No"),1,IF(AND(E277="No", D277="No"),0))))</f>
        <v>0</v>
      </c>
      <c r="W277" s="148">
        <f ca="1">EDATE(TODAY(),-'mytable_customer_details (2)'!$M1111)</f>
        <v>42732</v>
      </c>
      <c r="X277" s="147">
        <f>'mytable_customer_details (2)'!$K1111/'mytable_customer_details (2)'!$M1111</f>
        <v>14.91127984700157</v>
      </c>
      <c r="Y277" s="147" t="str">
        <f>VLOOKUP(H:H,Table2_ContractType!A:B,2,0)</f>
        <v>Month-to-Month</v>
      </c>
      <c r="Z277" s="147" t="str">
        <f>VLOOKUP(F:F,Table3_PhoneService!A:B,2,0)</f>
        <v>One Line</v>
      </c>
      <c r="AA277" s="147" t="str">
        <f>VLOOKUP(G:G,Table4_InternetService!A:B,2,0)</f>
        <v>No Internet Service</v>
      </c>
      <c r="AB277" s="171" t="str">
        <f>_xlfn.IFS(Table15[[#This Row],[has_phone_and_internet]], "Phone and Internet",Table15[[#This Row],[has_phone]], "Phone Only", Table15[[#This Row],[has_internet]], "Internet Only", TRUE, 0)</f>
        <v>Phone Only</v>
      </c>
      <c r="AC277" s="192"/>
    </row>
    <row r="278" spans="1:29" ht="16">
      <c r="A278" s="150" t="s">
        <v>2969</v>
      </c>
      <c r="B278" s="140" t="s">
        <v>3</v>
      </c>
      <c r="C278" s="140">
        <v>0</v>
      </c>
      <c r="D278" s="140" t="s">
        <v>5</v>
      </c>
      <c r="E278" s="140" t="s">
        <v>5</v>
      </c>
      <c r="F278" s="141">
        <v>1</v>
      </c>
      <c r="G278" s="141">
        <v>0</v>
      </c>
      <c r="H278" s="141">
        <v>0</v>
      </c>
      <c r="I278" s="140" t="s">
        <v>17</v>
      </c>
      <c r="J278" s="142">
        <v>19.55</v>
      </c>
      <c r="K278" s="143">
        <v>19.55</v>
      </c>
      <c r="L278" s="140" t="s">
        <v>5</v>
      </c>
      <c r="M278" s="144">
        <f>'mytable_customer_details (2)'!$K1763/'mytable_customer_details (2)'!$J1763</f>
        <v>7.0295774647887326</v>
      </c>
      <c r="N278" s="188">
        <f>INT(Table15[[#This Row],[Tenure]])</f>
        <v>7</v>
      </c>
      <c r="O278" s="151">
        <f>IF(D278="Yes",1,IF(D278 ="NO",0))</f>
        <v>0</v>
      </c>
      <c r="P278" s="145">
        <f>IF(E279="Yes", 1,IF(E279="No",0))</f>
        <v>0</v>
      </c>
      <c r="Q278" s="146">
        <f>IF(B278 = "female", 1,IF(B278 = "male",0))</f>
        <v>1</v>
      </c>
      <c r="R278" s="146">
        <f>IF(E278 = "Yes", 1,0)</f>
        <v>0</v>
      </c>
      <c r="S278" s="146" t="b">
        <f>Table15[phone_service]&gt;0</f>
        <v>1</v>
      </c>
      <c r="T278" s="146" t="b">
        <f>Table15[internet_service]&gt;0</f>
        <v>0</v>
      </c>
      <c r="U278" s="146" t="b">
        <f>IF(Table15[[#This Row],[has_phone]],Table15[[#This Row],[has_internet]])</f>
        <v>0</v>
      </c>
      <c r="V278" s="147">
        <f>IF(AND(D278="Yes",E278="Yes"),3, IF(AND(E278="Yes", D278="No"),2, IF(AND(D278="Yes",E278="No"),1,IF(AND(E278="No", D278="No"),0))))</f>
        <v>0</v>
      </c>
      <c r="W278" s="148">
        <f ca="1">EDATE(TODAY(),-'mytable_customer_details (2)'!$M1763)</f>
        <v>41422</v>
      </c>
      <c r="X278" s="147">
        <f>'mytable_customer_details (2)'!$K1763/'mytable_customer_details (2)'!$M1763</f>
        <v>3.3103308557861046</v>
      </c>
      <c r="Y278" s="147" t="str">
        <f>VLOOKUP(H:H,Table2_ContractType!A:B,2,0)</f>
        <v>Month-to-Month</v>
      </c>
      <c r="Z278" s="147" t="str">
        <f>VLOOKUP(F:F,Table3_PhoneService!A:B,2,0)</f>
        <v>One Line</v>
      </c>
      <c r="AA278" s="147" t="str">
        <f>VLOOKUP(G:G,Table4_InternetService!A:B,2,0)</f>
        <v>No Internet Service</v>
      </c>
      <c r="AB278" s="171" t="str">
        <f>_xlfn.IFS(Table15[[#This Row],[has_phone_and_internet]], "Phone and Internet",Table15[[#This Row],[has_phone]], "Phone Only", Table15[[#This Row],[has_internet]], "Internet Only", TRUE, 0)</f>
        <v>Phone Only</v>
      </c>
      <c r="AC278" s="192"/>
    </row>
    <row r="279" spans="1:29" ht="16">
      <c r="A279" s="150" t="s">
        <v>553</v>
      </c>
      <c r="B279" s="140" t="s">
        <v>3</v>
      </c>
      <c r="C279" s="140">
        <v>0</v>
      </c>
      <c r="D279" s="140" t="s">
        <v>5</v>
      </c>
      <c r="E279" s="140" t="s">
        <v>5</v>
      </c>
      <c r="F279" s="141">
        <v>1</v>
      </c>
      <c r="G279" s="141">
        <v>0</v>
      </c>
      <c r="H279" s="141">
        <v>0</v>
      </c>
      <c r="I279" s="140" t="s">
        <v>10</v>
      </c>
      <c r="J279" s="142">
        <v>19.55</v>
      </c>
      <c r="K279" s="143">
        <v>19.55</v>
      </c>
      <c r="L279" s="140" t="s">
        <v>5</v>
      </c>
      <c r="M279" s="144">
        <f>'mytable_customer_details (2)'!$K1983/'mytable_customer_details (2)'!$J1983</f>
        <v>10.576707726763718</v>
      </c>
      <c r="N279" s="188">
        <f>INT(Table15[[#This Row],[Tenure]])</f>
        <v>10</v>
      </c>
      <c r="O279" s="151">
        <f>IF(D279="Yes",1,IF(D279 ="NO",0))</f>
        <v>0</v>
      </c>
      <c r="P279" s="145">
        <f>IF(E280="Yes", 1,IF(E280="No",0))</f>
        <v>0</v>
      </c>
      <c r="Q279" s="146">
        <f>IF(B279 = "female", 1,IF(B279 = "male",0))</f>
        <v>1</v>
      </c>
      <c r="R279" s="146">
        <f>IF(E279 = "Yes", 1,0)</f>
        <v>0</v>
      </c>
      <c r="S279" s="146" t="b">
        <f>Table15[phone_service]&gt;0</f>
        <v>1</v>
      </c>
      <c r="T279" s="146" t="b">
        <f>Table15[internet_service]&gt;0</f>
        <v>0</v>
      </c>
      <c r="U279" s="146" t="b">
        <f>IF(Table15[[#This Row],[has_phone]],Table15[[#This Row],[has_internet]])</f>
        <v>0</v>
      </c>
      <c r="V279" s="147">
        <f>IF(AND(D279="Yes",E279="Yes"),3, IF(AND(E279="Yes", D279="No"),2, IF(AND(D279="Yes",E279="No"),1,IF(AND(E279="No", D279="No"),0))))</f>
        <v>0</v>
      </c>
      <c r="W279" s="148">
        <f ca="1">EDATE(TODAY(),-'mytable_customer_details (2)'!$M1983)</f>
        <v>41667</v>
      </c>
      <c r="X279" s="147">
        <f>'mytable_customer_details (2)'!$K1983/'mytable_customer_details (2)'!$M1983</f>
        <v>7.0445077487020269</v>
      </c>
      <c r="Y279" s="147" t="str">
        <f>VLOOKUP(H:H,Table2_ContractType!A:B,2,0)</f>
        <v>Month-to-Month</v>
      </c>
      <c r="Z279" s="147" t="str">
        <f>VLOOKUP(F:F,Table3_PhoneService!A:B,2,0)</f>
        <v>One Line</v>
      </c>
      <c r="AA279" s="147" t="str">
        <f>VLOOKUP(G:G,Table4_InternetService!A:B,2,0)</f>
        <v>No Internet Service</v>
      </c>
      <c r="AB279" s="171" t="str">
        <f>_xlfn.IFS(Table15[[#This Row],[has_phone_and_internet]], "Phone and Internet",Table15[[#This Row],[has_phone]], "Phone Only", Table15[[#This Row],[has_internet]], "Internet Only", TRUE, 0)</f>
        <v>Phone Only</v>
      </c>
      <c r="AC279" s="192"/>
    </row>
    <row r="280" spans="1:29" ht="16">
      <c r="A280" s="150" t="s">
        <v>6460</v>
      </c>
      <c r="B280" s="140" t="s">
        <v>9</v>
      </c>
      <c r="C280" s="140">
        <v>0</v>
      </c>
      <c r="D280" s="140" t="s">
        <v>5</v>
      </c>
      <c r="E280" s="140" t="s">
        <v>5</v>
      </c>
      <c r="F280" s="141">
        <v>1</v>
      </c>
      <c r="G280" s="141">
        <v>0</v>
      </c>
      <c r="H280" s="141">
        <v>0</v>
      </c>
      <c r="I280" s="140" t="s">
        <v>10</v>
      </c>
      <c r="J280" s="142">
        <v>19.55</v>
      </c>
      <c r="K280" s="143">
        <v>19.55</v>
      </c>
      <c r="L280" s="140" t="s">
        <v>5</v>
      </c>
      <c r="M280" s="144">
        <f>'mytable_customer_details (2)'!$K5392/'mytable_customer_details (2)'!$J5392</f>
        <v>69.741864313292879</v>
      </c>
      <c r="N280" s="188">
        <f>INT(Table15[[#This Row],[Tenure]])</f>
        <v>69</v>
      </c>
      <c r="O280" s="151">
        <f>IF(D280="Yes",1,IF(D280 ="NO",0))</f>
        <v>0</v>
      </c>
      <c r="P280" s="145">
        <f>IF(E281="Yes", 1,IF(E281="No",0))</f>
        <v>0</v>
      </c>
      <c r="Q280" s="146">
        <f>IF(B280 = "female", 1,IF(B280 = "male",0))</f>
        <v>0</v>
      </c>
      <c r="R280" s="146">
        <f>IF(E280 = "Yes", 1,0)</f>
        <v>0</v>
      </c>
      <c r="S280" s="146" t="b">
        <f>Table15[phone_service]&gt;0</f>
        <v>1</v>
      </c>
      <c r="T280" s="146" t="b">
        <f>Table15[internet_service]&gt;0</f>
        <v>0</v>
      </c>
      <c r="U280" s="146" t="b">
        <f>IF(Table15[[#This Row],[has_phone]],Table15[[#This Row],[has_internet]])</f>
        <v>0</v>
      </c>
      <c r="V280" s="147">
        <f>IF(AND(D280="Yes",E280="Yes"),3, IF(AND(E280="Yes", D280="No"),2, IF(AND(D280="Yes",E280="No"),1,IF(AND(E280="No", D280="No"),0))))</f>
        <v>0</v>
      </c>
      <c r="W280" s="148">
        <f ca="1">EDATE(TODAY(),-'mytable_customer_details (2)'!$M5392)</f>
        <v>41606</v>
      </c>
      <c r="X280" s="147">
        <f>'mytable_customer_details (2)'!$K5392/'mytable_customer_details (2)'!$M5392</f>
        <v>90.598794372767699</v>
      </c>
      <c r="Y280" s="147" t="str">
        <f>VLOOKUP(H:H,Table2_ContractType!A:B,2,0)</f>
        <v>Month-to-Month</v>
      </c>
      <c r="Z280" s="147" t="str">
        <f>VLOOKUP(F:F,Table3_PhoneService!A:B,2,0)</f>
        <v>One Line</v>
      </c>
      <c r="AA280" s="147" t="str">
        <f>VLOOKUP(G:G,Table4_InternetService!A:B,2,0)</f>
        <v>No Internet Service</v>
      </c>
      <c r="AB280" s="171" t="str">
        <f>_xlfn.IFS(Table15[[#This Row],[has_phone_and_internet]], "Phone and Internet",Table15[[#This Row],[has_phone]], "Phone Only", Table15[[#This Row],[has_internet]], "Internet Only", TRUE, 0)</f>
        <v>Phone Only</v>
      </c>
      <c r="AC280" s="192"/>
    </row>
    <row r="281" spans="1:29" ht="16">
      <c r="A281" s="150" t="s">
        <v>1502</v>
      </c>
      <c r="B281" s="140" t="s">
        <v>3</v>
      </c>
      <c r="C281" s="140">
        <v>0</v>
      </c>
      <c r="D281" s="140" t="s">
        <v>5</v>
      </c>
      <c r="E281" s="140" t="s">
        <v>5</v>
      </c>
      <c r="F281" s="141">
        <v>1</v>
      </c>
      <c r="G281" s="141">
        <v>0</v>
      </c>
      <c r="H281" s="141">
        <v>0</v>
      </c>
      <c r="I281" s="140" t="s">
        <v>10</v>
      </c>
      <c r="J281" s="142">
        <v>19.55</v>
      </c>
      <c r="K281" s="143">
        <v>19.55</v>
      </c>
      <c r="L281" s="140" t="s">
        <v>5</v>
      </c>
      <c r="M281" s="144">
        <f>'mytable_customer_details (2)'!$K6072/'mytable_customer_details (2)'!$J6072</f>
        <v>50.553319919517101</v>
      </c>
      <c r="N281" s="188">
        <f>INT(Table15[[#This Row],[Tenure]])</f>
        <v>50</v>
      </c>
      <c r="O281" s="151">
        <f>IF(D281="Yes",1,IF(D281 ="NO",0))</f>
        <v>0</v>
      </c>
      <c r="P281" s="145">
        <f>IF(E282="Yes", 1,IF(E282="No",0))</f>
        <v>0</v>
      </c>
      <c r="Q281" s="146">
        <f>IF(B281 = "female", 1,IF(B281 = "male",0))</f>
        <v>1</v>
      </c>
      <c r="R281" s="146">
        <f>IF(E281 = "Yes", 1,0)</f>
        <v>0</v>
      </c>
      <c r="S281" s="146" t="b">
        <f>Table15[phone_service]&gt;0</f>
        <v>1</v>
      </c>
      <c r="T281" s="146" t="b">
        <f>Table15[internet_service]&gt;0</f>
        <v>0</v>
      </c>
      <c r="U281" s="146" t="b">
        <f>IF(Table15[[#This Row],[has_phone]],Table15[[#This Row],[has_internet]])</f>
        <v>0</v>
      </c>
      <c r="V281" s="147">
        <f>IF(AND(D281="Yes",E281="Yes"),3, IF(AND(E281="Yes", D281="No"),2, IF(AND(D281="Yes",E281="No"),1,IF(AND(E281="No", D281="No"),0))))</f>
        <v>0</v>
      </c>
      <c r="W281" s="148">
        <f ca="1">EDATE(TODAY(),-'mytable_customer_details (2)'!$M6072)</f>
        <v>42702</v>
      </c>
      <c r="X281" s="147">
        <f>'mytable_customer_details (2)'!$K6072/'mytable_customer_details (2)'!$M6072</f>
        <v>151.83116989700312</v>
      </c>
      <c r="Y281" s="147" t="str">
        <f>VLOOKUP(H:H,Table2_ContractType!A:B,2,0)</f>
        <v>Month-to-Month</v>
      </c>
      <c r="Z281" s="147" t="str">
        <f>VLOOKUP(F:F,Table3_PhoneService!A:B,2,0)</f>
        <v>One Line</v>
      </c>
      <c r="AA281" s="147" t="str">
        <f>VLOOKUP(G:G,Table4_InternetService!A:B,2,0)</f>
        <v>No Internet Service</v>
      </c>
      <c r="AB281" s="171" t="str">
        <f>_xlfn.IFS(Table15[[#This Row],[has_phone_and_internet]], "Phone and Internet",Table15[[#This Row],[has_phone]], "Phone Only", Table15[[#This Row],[has_internet]], "Internet Only", TRUE, 0)</f>
        <v>Phone Only</v>
      </c>
      <c r="AC281" s="192"/>
    </row>
    <row r="282" spans="1:29" ht="16">
      <c r="A282" s="150" t="s">
        <v>3974</v>
      </c>
      <c r="B282" s="140" t="s">
        <v>3</v>
      </c>
      <c r="C282" s="140">
        <v>0</v>
      </c>
      <c r="D282" s="140" t="s">
        <v>5</v>
      </c>
      <c r="E282" s="140" t="s">
        <v>5</v>
      </c>
      <c r="F282" s="141">
        <v>1</v>
      </c>
      <c r="G282" s="141">
        <v>0</v>
      </c>
      <c r="H282" s="141">
        <v>2</v>
      </c>
      <c r="I282" s="140" t="s">
        <v>17</v>
      </c>
      <c r="J282" s="142">
        <v>19.600000000000001</v>
      </c>
      <c r="K282" s="143">
        <v>1441.65</v>
      </c>
      <c r="L282" s="140" t="s">
        <v>5</v>
      </c>
      <c r="M282" s="144">
        <f>'mytable_customer_details (2)'!$K2292/'mytable_customer_details (2)'!$J2292</f>
        <v>11.76076076076076</v>
      </c>
      <c r="N282" s="188">
        <f>INT(Table15[[#This Row],[Tenure]])</f>
        <v>11</v>
      </c>
      <c r="O282" s="151">
        <f>IF(D282="Yes",1,IF(D282 ="NO",0))</f>
        <v>0</v>
      </c>
      <c r="P282" s="145">
        <f>IF(E283="Yes", 1,IF(E283="No",0))</f>
        <v>0</v>
      </c>
      <c r="Q282" s="146">
        <f>IF(B282 = "female", 1,IF(B282 = "male",0))</f>
        <v>1</v>
      </c>
      <c r="R282" s="146">
        <f>IF(E282 = "Yes", 1,0)</f>
        <v>0</v>
      </c>
      <c r="S282" s="146" t="b">
        <f>Table15[phone_service]&gt;0</f>
        <v>1</v>
      </c>
      <c r="T282" s="146" t="b">
        <f>Table15[internet_service]&gt;0</f>
        <v>0</v>
      </c>
      <c r="U282" s="146" t="b">
        <f>IF(Table15[[#This Row],[has_phone]],Table15[[#This Row],[has_internet]])</f>
        <v>0</v>
      </c>
      <c r="V282" s="147">
        <f>IF(AND(D282="Yes",E282="Yes"),3, IF(AND(E282="Yes", D282="No"),2, IF(AND(D282="Yes",E282="No"),1,IF(AND(E282="No", D282="No"),0))))</f>
        <v>0</v>
      </c>
      <c r="W282" s="148">
        <f ca="1">EDATE(TODAY(),-'mytable_customer_details (2)'!$M2292)</f>
        <v>41848</v>
      </c>
      <c r="X282" s="147">
        <f>'mytable_customer_details (2)'!$K2292/'mytable_customer_details (2)'!$M2292</f>
        <v>9.5146814404432138</v>
      </c>
      <c r="Y282" s="147" t="str">
        <f>VLOOKUP(H:H,Table2_ContractType!A:B,2,0)</f>
        <v>2 Year</v>
      </c>
      <c r="Z282" s="147" t="str">
        <f>VLOOKUP(F:F,Table3_PhoneService!A:B,2,0)</f>
        <v>One Line</v>
      </c>
      <c r="AA282" s="147" t="str">
        <f>VLOOKUP(G:G,Table4_InternetService!A:B,2,0)</f>
        <v>No Internet Service</v>
      </c>
      <c r="AB282" s="171" t="str">
        <f>_xlfn.IFS(Table15[[#This Row],[has_phone_and_internet]], "Phone and Internet",Table15[[#This Row],[has_phone]], "Phone Only", Table15[[#This Row],[has_internet]], "Internet Only", TRUE, 0)</f>
        <v>Phone Only</v>
      </c>
      <c r="AC282" s="192"/>
    </row>
    <row r="283" spans="1:29" ht="16">
      <c r="A283" s="150" t="s">
        <v>4235</v>
      </c>
      <c r="B283" s="140" t="s">
        <v>3</v>
      </c>
      <c r="C283" s="140">
        <v>0</v>
      </c>
      <c r="D283" s="140" t="s">
        <v>4</v>
      </c>
      <c r="E283" s="140" t="s">
        <v>5</v>
      </c>
      <c r="F283" s="141">
        <v>1</v>
      </c>
      <c r="G283" s="141">
        <v>0</v>
      </c>
      <c r="H283" s="141">
        <v>2</v>
      </c>
      <c r="I283" s="140" t="s">
        <v>10</v>
      </c>
      <c r="J283" s="142">
        <v>19.600000000000001</v>
      </c>
      <c r="K283" s="143">
        <v>1416.5</v>
      </c>
      <c r="L283" s="140" t="s">
        <v>5</v>
      </c>
      <c r="M283" s="144">
        <f>'mytable_customer_details (2)'!$K5393/'mytable_customer_details (2)'!$J5393</f>
        <v>65.427468284611138</v>
      </c>
      <c r="N283" s="188">
        <f>INT(Table15[[#This Row],[Tenure]])</f>
        <v>65</v>
      </c>
      <c r="O283" s="151">
        <f>IF(D283="Yes",1,IF(D283 ="NO",0))</f>
        <v>1</v>
      </c>
      <c r="P283" s="145">
        <f>IF(E284="Yes", 1,IF(E284="No",0))</f>
        <v>1</v>
      </c>
      <c r="Q283" s="146">
        <f>IF(B283 = "female", 1,IF(B283 = "male",0))</f>
        <v>1</v>
      </c>
      <c r="R283" s="146">
        <f>IF(E283 = "Yes", 1,0)</f>
        <v>0</v>
      </c>
      <c r="S283" s="146" t="b">
        <f>Table15[phone_service]&gt;0</f>
        <v>1</v>
      </c>
      <c r="T283" s="146" t="b">
        <f>Table15[internet_service]&gt;0</f>
        <v>0</v>
      </c>
      <c r="U283" s="146" t="b">
        <f>IF(Table15[[#This Row],[has_phone]],Table15[[#This Row],[has_internet]])</f>
        <v>0</v>
      </c>
      <c r="V283" s="147">
        <f>IF(AND(D283="Yes",E283="Yes"),3, IF(AND(E283="Yes", D283="No"),2, IF(AND(D283="Yes",E283="No"),1,IF(AND(E283="No", D283="No"),0))))</f>
        <v>1</v>
      </c>
      <c r="W283" s="148">
        <f ca="1">EDATE(TODAY(),-'mytable_customer_details (2)'!$M5393)</f>
        <v>43462</v>
      </c>
      <c r="X283" s="147">
        <f>'mytable_customer_details (2)'!$K5393/'mytable_customer_details (2)'!$M5393</f>
        <v>670.78890876565299</v>
      </c>
      <c r="Y283" s="147" t="str">
        <f>VLOOKUP(H:H,Table2_ContractType!A:B,2,0)</f>
        <v>2 Year</v>
      </c>
      <c r="Z283" s="147" t="str">
        <f>VLOOKUP(F:F,Table3_PhoneService!A:B,2,0)</f>
        <v>One Line</v>
      </c>
      <c r="AA283" s="147" t="str">
        <f>VLOOKUP(G:G,Table4_InternetService!A:B,2,0)</f>
        <v>No Internet Service</v>
      </c>
      <c r="AB283" s="171" t="str">
        <f>_xlfn.IFS(Table15[[#This Row],[has_phone_and_internet]], "Phone and Internet",Table15[[#This Row],[has_phone]], "Phone Only", Table15[[#This Row],[has_internet]], "Internet Only", TRUE, 0)</f>
        <v>Phone Only</v>
      </c>
      <c r="AC283" s="192"/>
    </row>
    <row r="284" spans="1:29" ht="16">
      <c r="A284" s="150" t="s">
        <v>4385</v>
      </c>
      <c r="B284" s="140" t="s">
        <v>9</v>
      </c>
      <c r="C284" s="140">
        <v>0</v>
      </c>
      <c r="D284" s="140" t="s">
        <v>4</v>
      </c>
      <c r="E284" s="140" t="s">
        <v>4</v>
      </c>
      <c r="F284" s="141">
        <v>1</v>
      </c>
      <c r="G284" s="141">
        <v>0</v>
      </c>
      <c r="H284" s="141">
        <v>2</v>
      </c>
      <c r="I284" s="140" t="s">
        <v>13</v>
      </c>
      <c r="J284" s="142">
        <v>19.600000000000001</v>
      </c>
      <c r="K284" s="143">
        <v>1387.45</v>
      </c>
      <c r="L284" s="140" t="s">
        <v>5</v>
      </c>
      <c r="M284" s="144">
        <f>'mytable_customer_details (2)'!$K1874/'mytable_customer_details (2)'!$J1874</f>
        <v>23.306273062730629</v>
      </c>
      <c r="N284" s="188">
        <f>INT(Table15[[#This Row],[Tenure]])</f>
        <v>23</v>
      </c>
      <c r="O284" s="151">
        <f>IF(D284="Yes",1,IF(D284 ="NO",0))</f>
        <v>1</v>
      </c>
      <c r="P284" s="145">
        <f>IF(E285="Yes", 1,IF(E285="No",0))</f>
        <v>1</v>
      </c>
      <c r="Q284" s="146">
        <f>IF(B284 = "female", 1,IF(B284 = "male",0))</f>
        <v>0</v>
      </c>
      <c r="R284" s="146">
        <f>IF(E284 = "Yes", 1,0)</f>
        <v>1</v>
      </c>
      <c r="S284" s="146" t="b">
        <f>Table15[phone_service]&gt;0</f>
        <v>1</v>
      </c>
      <c r="T284" s="146" t="b">
        <f>Table15[internet_service]&gt;0</f>
        <v>0</v>
      </c>
      <c r="U284" s="146" t="b">
        <f>IF(Table15[[#This Row],[has_phone]],Table15[[#This Row],[has_internet]])</f>
        <v>0</v>
      </c>
      <c r="V284" s="147">
        <f>IF(AND(D284="Yes",E284="Yes"),3, IF(AND(E284="Yes", D284="No"),2, IF(AND(D284="Yes",E284="No"),1,IF(AND(E284="No", D284="No"),0))))</f>
        <v>3</v>
      </c>
      <c r="W284" s="148">
        <f ca="1">EDATE(TODAY(),-'mytable_customer_details (2)'!$M1874)</f>
        <v>42305</v>
      </c>
      <c r="X284" s="147">
        <f>'mytable_customer_details (2)'!$K1874/'mytable_customer_details (2)'!$M1874</f>
        <v>20.521758374409018</v>
      </c>
      <c r="Y284" s="147" t="str">
        <f>VLOOKUP(H:H,Table2_ContractType!A:B,2,0)</f>
        <v>2 Year</v>
      </c>
      <c r="Z284" s="147" t="str">
        <f>VLOOKUP(F:F,Table3_PhoneService!A:B,2,0)</f>
        <v>One Line</v>
      </c>
      <c r="AA284" s="147" t="str">
        <f>VLOOKUP(G:G,Table4_InternetService!A:B,2,0)</f>
        <v>No Internet Service</v>
      </c>
      <c r="AB284" s="171" t="str">
        <f>_xlfn.IFS(Table15[[#This Row],[has_phone_and_internet]], "Phone and Internet",Table15[[#This Row],[has_phone]], "Phone Only", Table15[[#This Row],[has_internet]], "Internet Only", TRUE, 0)</f>
        <v>Phone Only</v>
      </c>
      <c r="AC284" s="192"/>
    </row>
    <row r="285" spans="1:29" ht="16">
      <c r="A285" s="150" t="s">
        <v>149</v>
      </c>
      <c r="B285" s="140" t="s">
        <v>9</v>
      </c>
      <c r="C285" s="140">
        <v>0</v>
      </c>
      <c r="D285" s="140" t="s">
        <v>5</v>
      </c>
      <c r="E285" s="140" t="s">
        <v>4</v>
      </c>
      <c r="F285" s="141">
        <v>1</v>
      </c>
      <c r="G285" s="141">
        <v>0</v>
      </c>
      <c r="H285" s="141">
        <v>2</v>
      </c>
      <c r="I285" s="140" t="s">
        <v>10</v>
      </c>
      <c r="J285" s="142">
        <v>19.600000000000001</v>
      </c>
      <c r="K285" s="143">
        <v>1170.55</v>
      </c>
      <c r="L285" s="140" t="s">
        <v>5</v>
      </c>
      <c r="M285" s="144">
        <f>'mytable_customer_details (2)'!$K4412/'mytable_customer_details (2)'!$J4412</f>
        <v>6.1482866043613704</v>
      </c>
      <c r="N285" s="188">
        <f>INT(Table15[[#This Row],[Tenure]])</f>
        <v>6</v>
      </c>
      <c r="O285" s="151">
        <f>IF(D285="Yes",1,IF(D285 ="NO",0))</f>
        <v>0</v>
      </c>
      <c r="P285" s="145">
        <f>IF(E286="Yes", 1,IF(E286="No",0))</f>
        <v>0</v>
      </c>
      <c r="Q285" s="146">
        <f>IF(B285 = "female", 1,IF(B285 = "male",0))</f>
        <v>0</v>
      </c>
      <c r="R285" s="146">
        <f>IF(E285 = "Yes", 1,0)</f>
        <v>1</v>
      </c>
      <c r="S285" s="146" t="b">
        <f>Table15[phone_service]&gt;0</f>
        <v>1</v>
      </c>
      <c r="T285" s="146" t="b">
        <f>Table15[internet_service]&gt;0</f>
        <v>0</v>
      </c>
      <c r="U285" s="146" t="b">
        <f>IF(Table15[[#This Row],[has_phone]],Table15[[#This Row],[has_internet]])</f>
        <v>0</v>
      </c>
      <c r="V285" s="147">
        <f>IF(AND(D285="Yes",E285="Yes"),3, IF(AND(E285="Yes", D285="No"),2, IF(AND(D285="Yes",E285="No"),1,IF(AND(E285="No", D285="No"),0))))</f>
        <v>2</v>
      </c>
      <c r="W285" s="148">
        <f ca="1">EDATE(TODAY(),-'mytable_customer_details (2)'!$M4412)</f>
        <v>41575</v>
      </c>
      <c r="X285" s="147">
        <f>'mytable_customer_details (2)'!$K4412/'mytable_customer_details (2)'!$M4412</f>
        <v>7.0122704728989635</v>
      </c>
      <c r="Y285" s="147" t="str">
        <f>VLOOKUP(H:H,Table2_ContractType!A:B,2,0)</f>
        <v>2 Year</v>
      </c>
      <c r="Z285" s="147" t="str">
        <f>VLOOKUP(F:F,Table3_PhoneService!A:B,2,0)</f>
        <v>One Line</v>
      </c>
      <c r="AA285" s="147" t="str">
        <f>VLOOKUP(G:G,Table4_InternetService!A:B,2,0)</f>
        <v>No Internet Service</v>
      </c>
      <c r="AB285" s="171" t="str">
        <f>_xlfn.IFS(Table15[[#This Row],[has_phone_and_internet]], "Phone and Internet",Table15[[#This Row],[has_phone]], "Phone Only", Table15[[#This Row],[has_internet]], "Internet Only", TRUE, 0)</f>
        <v>Phone Only</v>
      </c>
      <c r="AC285" s="192"/>
    </row>
    <row r="286" spans="1:29" ht="16">
      <c r="A286" s="150" t="s">
        <v>1799</v>
      </c>
      <c r="B286" s="140" t="s">
        <v>3</v>
      </c>
      <c r="C286" s="140">
        <v>0</v>
      </c>
      <c r="D286" s="140" t="s">
        <v>4</v>
      </c>
      <c r="E286" s="140" t="s">
        <v>5</v>
      </c>
      <c r="F286" s="141">
        <v>1</v>
      </c>
      <c r="G286" s="141">
        <v>0</v>
      </c>
      <c r="H286" s="141">
        <v>2</v>
      </c>
      <c r="I286" s="140" t="s">
        <v>13</v>
      </c>
      <c r="J286" s="142">
        <v>19.600000000000001</v>
      </c>
      <c r="K286" s="143">
        <v>1134.25</v>
      </c>
      <c r="L286" s="140" t="s">
        <v>5</v>
      </c>
      <c r="M286" s="144">
        <f>'mytable_customer_details (2)'!$K5266/'mytable_customer_details (2)'!$J5266</f>
        <v>72.499443207126944</v>
      </c>
      <c r="N286" s="188">
        <f>INT(Table15[[#This Row],[Tenure]])</f>
        <v>72</v>
      </c>
      <c r="O286" s="151">
        <f>IF(D286="Yes",1,IF(D286 ="NO",0))</f>
        <v>1</v>
      </c>
      <c r="P286" s="145">
        <f>IF(E287="Yes", 1,IF(E287="No",0))</f>
        <v>1</v>
      </c>
      <c r="Q286" s="146">
        <f>IF(B286 = "female", 1,IF(B286 = "male",0))</f>
        <v>1</v>
      </c>
      <c r="R286" s="146">
        <f>IF(E286 = "Yes", 1,0)</f>
        <v>0</v>
      </c>
      <c r="S286" s="146" t="b">
        <f>Table15[phone_service]&gt;0</f>
        <v>1</v>
      </c>
      <c r="T286" s="146" t="b">
        <f>Table15[internet_service]&gt;0</f>
        <v>0</v>
      </c>
      <c r="U286" s="146" t="b">
        <f>IF(Table15[[#This Row],[has_phone]],Table15[[#This Row],[has_internet]])</f>
        <v>0</v>
      </c>
      <c r="V286" s="147">
        <f>IF(AND(D286="Yes",E286="Yes"),3, IF(AND(E286="Yes", D286="No"),2, IF(AND(D286="Yes",E286="No"),1,IF(AND(E286="No", D286="No"),0))))</f>
        <v>1</v>
      </c>
      <c r="W286" s="148">
        <f ca="1">EDATE(TODAY(),-'mytable_customer_details (2)'!$M5266)</f>
        <v>41757</v>
      </c>
      <c r="X286" s="147">
        <f>'mytable_customer_details (2)'!$K5266/'mytable_customer_details (2)'!$M5266</f>
        <v>101.274418937188</v>
      </c>
      <c r="Y286" s="147" t="str">
        <f>VLOOKUP(H:H,Table2_ContractType!A:B,2,0)</f>
        <v>2 Year</v>
      </c>
      <c r="Z286" s="147" t="str">
        <f>VLOOKUP(F:F,Table3_PhoneService!A:B,2,0)</f>
        <v>One Line</v>
      </c>
      <c r="AA286" s="147" t="str">
        <f>VLOOKUP(G:G,Table4_InternetService!A:B,2,0)</f>
        <v>No Internet Service</v>
      </c>
      <c r="AB286" s="171" t="str">
        <f>_xlfn.IFS(Table15[[#This Row],[has_phone_and_internet]], "Phone and Internet",Table15[[#This Row],[has_phone]], "Phone Only", Table15[[#This Row],[has_internet]], "Internet Only", TRUE, 0)</f>
        <v>Phone Only</v>
      </c>
      <c r="AC286" s="192"/>
    </row>
    <row r="287" spans="1:29" ht="16">
      <c r="A287" s="150" t="s">
        <v>1095</v>
      </c>
      <c r="B287" s="140" t="s">
        <v>3</v>
      </c>
      <c r="C287" s="140">
        <v>0</v>
      </c>
      <c r="D287" s="140" t="s">
        <v>4</v>
      </c>
      <c r="E287" s="140" t="s">
        <v>4</v>
      </c>
      <c r="F287" s="141">
        <v>1</v>
      </c>
      <c r="G287" s="141">
        <v>0</v>
      </c>
      <c r="H287" s="141">
        <v>1</v>
      </c>
      <c r="I287" s="140" t="s">
        <v>17</v>
      </c>
      <c r="J287" s="142">
        <v>19.600000000000001</v>
      </c>
      <c r="K287" s="143">
        <v>1012.4</v>
      </c>
      <c r="L287" s="140" t="s">
        <v>5</v>
      </c>
      <c r="M287" s="144">
        <f>'mytable_customer_details (2)'!$K6477/'mytable_customer_details (2)'!$J6477</f>
        <v>38.630143540669856</v>
      </c>
      <c r="N287" s="188">
        <f>INT(Table15[[#This Row],[Tenure]])</f>
        <v>38</v>
      </c>
      <c r="O287" s="151">
        <f>IF(D287="Yes",1,IF(D287 ="NO",0))</f>
        <v>1</v>
      </c>
      <c r="P287" s="145">
        <f>IF(E288="Yes", 1,IF(E288="No",0))</f>
        <v>0</v>
      </c>
      <c r="Q287" s="146">
        <f>IF(B287 = "female", 1,IF(B287 = "male",0))</f>
        <v>1</v>
      </c>
      <c r="R287" s="146">
        <f>IF(E287 = "Yes", 1,0)</f>
        <v>1</v>
      </c>
      <c r="S287" s="146" t="b">
        <f>Table15[phone_service]&gt;0</f>
        <v>1</v>
      </c>
      <c r="T287" s="146" t="b">
        <f>Table15[internet_service]&gt;0</f>
        <v>0</v>
      </c>
      <c r="U287" s="146" t="b">
        <f>IF(Table15[[#This Row],[has_phone]],Table15[[#This Row],[has_internet]])</f>
        <v>0</v>
      </c>
      <c r="V287" s="147">
        <f>IF(AND(D287="Yes",E287="Yes"),3, IF(AND(E287="Yes", D287="No"),2, IF(AND(D287="Yes",E287="No"),1,IF(AND(E287="No", D287="No"),0))))</f>
        <v>3</v>
      </c>
      <c r="W287" s="148">
        <f ca="1">EDATE(TODAY(),-'mytable_customer_details (2)'!$M6477)</f>
        <v>43674</v>
      </c>
      <c r="X287" s="147">
        <f>'mytable_customer_details (2)'!$K6477/'mytable_customer_details (2)'!$M6477</f>
        <v>4036.85</v>
      </c>
      <c r="Y287" s="147" t="str">
        <f>VLOOKUP(H:H,Table2_ContractType!A:B,2,0)</f>
        <v>1 Year</v>
      </c>
      <c r="Z287" s="147" t="str">
        <f>VLOOKUP(F:F,Table3_PhoneService!A:B,2,0)</f>
        <v>One Line</v>
      </c>
      <c r="AA287" s="147" t="str">
        <f>VLOOKUP(G:G,Table4_InternetService!A:B,2,0)</f>
        <v>No Internet Service</v>
      </c>
      <c r="AB287" s="171" t="str">
        <f>_xlfn.IFS(Table15[[#This Row],[has_phone_and_internet]], "Phone and Internet",Table15[[#This Row],[has_phone]], "Phone Only", Table15[[#This Row],[has_internet]], "Internet Only", TRUE, 0)</f>
        <v>Phone Only</v>
      </c>
      <c r="AC287" s="192"/>
    </row>
    <row r="288" spans="1:29" ht="16">
      <c r="A288" s="150" t="s">
        <v>6034</v>
      </c>
      <c r="B288" s="140" t="s">
        <v>3</v>
      </c>
      <c r="C288" s="140">
        <v>1</v>
      </c>
      <c r="D288" s="140" t="s">
        <v>5</v>
      </c>
      <c r="E288" s="140" t="s">
        <v>5</v>
      </c>
      <c r="F288" s="141">
        <v>1</v>
      </c>
      <c r="G288" s="141">
        <v>0</v>
      </c>
      <c r="H288" s="141">
        <v>2</v>
      </c>
      <c r="I288" s="140" t="s">
        <v>17</v>
      </c>
      <c r="J288" s="142">
        <v>19.600000000000001</v>
      </c>
      <c r="K288" s="143">
        <v>967.9</v>
      </c>
      <c r="L288" s="140" t="s">
        <v>5</v>
      </c>
      <c r="M288" s="144">
        <f>'mytable_customer_details (2)'!$K3292/'mytable_customer_details (2)'!$J3292</f>
        <v>59.757994186046517</v>
      </c>
      <c r="N288" s="188">
        <f>INT(Table15[[#This Row],[Tenure]])</f>
        <v>59</v>
      </c>
      <c r="O288" s="151">
        <f>IF(D288="Yes",1,IF(D288 ="NO",0))</f>
        <v>0</v>
      </c>
      <c r="P288" s="145">
        <f>IF(E289="Yes", 1,IF(E289="No",0))</f>
        <v>0</v>
      </c>
      <c r="Q288" s="146">
        <f>IF(B288 = "female", 1,IF(B288 = "male",0))</f>
        <v>1</v>
      </c>
      <c r="R288" s="146">
        <f>IF(E288 = "Yes", 1,0)</f>
        <v>0</v>
      </c>
      <c r="S288" s="146" t="b">
        <f>Table15[phone_service]&gt;0</f>
        <v>1</v>
      </c>
      <c r="T288" s="146" t="b">
        <f>Table15[internet_service]&gt;0</f>
        <v>0</v>
      </c>
      <c r="U288" s="146" t="b">
        <f>IF(Table15[[#This Row],[has_phone]],Table15[[#This Row],[has_internet]])</f>
        <v>0</v>
      </c>
      <c r="V288" s="147">
        <f>IF(AND(D288="Yes",E288="Yes"),3, IF(AND(E288="Yes", D288="No"),2, IF(AND(D288="Yes",E288="No"),1,IF(AND(E288="No", D288="No"),0))))</f>
        <v>0</v>
      </c>
      <c r="W288" s="148">
        <f ca="1">EDATE(TODAY(),-'mytable_customer_details (2)'!$M3292)</f>
        <v>41879</v>
      </c>
      <c r="X288" s="147">
        <f>'mytable_customer_details (2)'!$K3292/'mytable_customer_details (2)'!$M3292</f>
        <v>68.002469678700621</v>
      </c>
      <c r="Y288" s="147" t="str">
        <f>VLOOKUP(H:H,Table2_ContractType!A:B,2,0)</f>
        <v>2 Year</v>
      </c>
      <c r="Z288" s="147" t="str">
        <f>VLOOKUP(F:F,Table3_PhoneService!A:B,2,0)</f>
        <v>One Line</v>
      </c>
      <c r="AA288" s="147" t="str">
        <f>VLOOKUP(G:G,Table4_InternetService!A:B,2,0)</f>
        <v>No Internet Service</v>
      </c>
      <c r="AB288" s="171" t="str">
        <f>_xlfn.IFS(Table15[[#This Row],[has_phone_and_internet]], "Phone and Internet",Table15[[#This Row],[has_phone]], "Phone Only", Table15[[#This Row],[has_internet]], "Internet Only", TRUE, 0)</f>
        <v>Phone Only</v>
      </c>
      <c r="AC288" s="192"/>
    </row>
    <row r="289" spans="1:29" ht="16">
      <c r="A289" s="150" t="s">
        <v>2766</v>
      </c>
      <c r="B289" s="140" t="s">
        <v>9</v>
      </c>
      <c r="C289" s="140">
        <v>0</v>
      </c>
      <c r="D289" s="140" t="s">
        <v>4</v>
      </c>
      <c r="E289" s="140" t="s">
        <v>5</v>
      </c>
      <c r="F289" s="141">
        <v>1</v>
      </c>
      <c r="G289" s="141">
        <v>0</v>
      </c>
      <c r="H289" s="141">
        <v>0</v>
      </c>
      <c r="I289" s="140" t="s">
        <v>7</v>
      </c>
      <c r="J289" s="142">
        <v>19.600000000000001</v>
      </c>
      <c r="K289" s="143">
        <v>851.2</v>
      </c>
      <c r="L289" s="140" t="s">
        <v>5</v>
      </c>
      <c r="M289" s="144">
        <f>'mytable_customer_details (2)'!$K3889/'mytable_customer_details (2)'!$J3889</f>
        <v>29.148296593186377</v>
      </c>
      <c r="N289" s="188">
        <f>INT(Table15[[#This Row],[Tenure]])</f>
        <v>29</v>
      </c>
      <c r="O289" s="151">
        <f>IF(D289="Yes",1,IF(D289 ="NO",0))</f>
        <v>1</v>
      </c>
      <c r="P289" s="145">
        <f>IF(E290="Yes", 1,IF(E290="No",0))</f>
        <v>1</v>
      </c>
      <c r="Q289" s="146">
        <f>IF(B289 = "female", 1,IF(B289 = "male",0))</f>
        <v>0</v>
      </c>
      <c r="R289" s="146">
        <f>IF(E289 = "Yes", 1,0)</f>
        <v>0</v>
      </c>
      <c r="S289" s="146" t="b">
        <f>Table15[phone_service]&gt;0</f>
        <v>1</v>
      </c>
      <c r="T289" s="146" t="b">
        <f>Table15[internet_service]&gt;0</f>
        <v>0</v>
      </c>
      <c r="U289" s="146" t="b">
        <f>IF(Table15[[#This Row],[has_phone]],Table15[[#This Row],[has_internet]])</f>
        <v>0</v>
      </c>
      <c r="V289" s="147">
        <f>IF(AND(D289="Yes",E289="Yes"),3, IF(AND(E289="Yes", D289="No"),2, IF(AND(D289="Yes",E289="No"),1,IF(AND(E289="No", D289="No"),0))))</f>
        <v>1</v>
      </c>
      <c r="W289" s="148">
        <f ca="1">EDATE(TODAY(),-'mytable_customer_details (2)'!$M3889)</f>
        <v>42883</v>
      </c>
      <c r="X289" s="147">
        <f>'mytable_customer_details (2)'!$K3889/'mytable_customer_details (2)'!$M3889</f>
        <v>78.911119378055815</v>
      </c>
      <c r="Y289" s="147" t="str">
        <f>VLOOKUP(H:H,Table2_ContractType!A:B,2,0)</f>
        <v>Month-to-Month</v>
      </c>
      <c r="Z289" s="147" t="str">
        <f>VLOOKUP(F:F,Table3_PhoneService!A:B,2,0)</f>
        <v>One Line</v>
      </c>
      <c r="AA289" s="147" t="str">
        <f>VLOOKUP(G:G,Table4_InternetService!A:B,2,0)</f>
        <v>No Internet Service</v>
      </c>
      <c r="AB289" s="171" t="str">
        <f>_xlfn.IFS(Table15[[#This Row],[has_phone_and_internet]], "Phone and Internet",Table15[[#This Row],[has_phone]], "Phone Only", Table15[[#This Row],[has_internet]], "Internet Only", TRUE, 0)</f>
        <v>Phone Only</v>
      </c>
      <c r="AC289" s="192"/>
    </row>
    <row r="290" spans="1:29" ht="16">
      <c r="A290" s="150" t="s">
        <v>992</v>
      </c>
      <c r="B290" s="140" t="s">
        <v>9</v>
      </c>
      <c r="C290" s="140">
        <v>0</v>
      </c>
      <c r="D290" s="140" t="s">
        <v>4</v>
      </c>
      <c r="E290" s="140" t="s">
        <v>4</v>
      </c>
      <c r="F290" s="141">
        <v>1</v>
      </c>
      <c r="G290" s="141">
        <v>0</v>
      </c>
      <c r="H290" s="141">
        <v>2</v>
      </c>
      <c r="I290" s="140" t="s">
        <v>10</v>
      </c>
      <c r="J290" s="142">
        <v>19.600000000000001</v>
      </c>
      <c r="K290" s="143">
        <v>808.95</v>
      </c>
      <c r="L290" s="140" t="s">
        <v>5</v>
      </c>
      <c r="M290" s="144">
        <f>'mytable_customer_details (2)'!$K764/'mytable_customer_details (2)'!$J764</f>
        <v>40.992555831265513</v>
      </c>
      <c r="N290" s="188">
        <f>INT(Table15[[#This Row],[Tenure]])</f>
        <v>40</v>
      </c>
      <c r="O290" s="151">
        <f>IF(D290="Yes",1,IF(D290 ="NO",0))</f>
        <v>1</v>
      </c>
      <c r="P290" s="145">
        <f>IF(E291="Yes", 1,IF(E291="No",0))</f>
        <v>1</v>
      </c>
      <c r="Q290" s="146">
        <f>IF(B290 = "female", 1,IF(B290 = "male",0))</f>
        <v>0</v>
      </c>
      <c r="R290" s="146">
        <f>IF(E290 = "Yes", 1,0)</f>
        <v>1</v>
      </c>
      <c r="S290" s="146" t="b">
        <f>Table15[phone_service]&gt;0</f>
        <v>1</v>
      </c>
      <c r="T290" s="146" t="b">
        <f>Table15[internet_service]&gt;0</f>
        <v>0</v>
      </c>
      <c r="U290" s="146" t="b">
        <f>IF(Table15[[#This Row],[has_phone]],Table15[[#This Row],[has_internet]])</f>
        <v>0</v>
      </c>
      <c r="V290" s="147">
        <f>IF(AND(D290="Yes",E290="Yes"),3, IF(AND(E290="Yes", D290="No"),2, IF(AND(D290="Yes",E290="No"),1,IF(AND(E290="No", D290="No"),0))))</f>
        <v>3</v>
      </c>
      <c r="W290" s="148">
        <f ca="1">EDATE(TODAY(),-'mytable_customer_details (2)'!$M764)</f>
        <v>41940</v>
      </c>
      <c r="X290" s="147">
        <f>'mytable_customer_details (2)'!$K764/'mytable_customer_details (2)'!$M764</f>
        <v>14.110296911469359</v>
      </c>
      <c r="Y290" s="147" t="str">
        <f>VLOOKUP(H:H,Table2_ContractType!A:B,2,0)</f>
        <v>2 Year</v>
      </c>
      <c r="Z290" s="147" t="str">
        <f>VLOOKUP(F:F,Table3_PhoneService!A:B,2,0)</f>
        <v>One Line</v>
      </c>
      <c r="AA290" s="147" t="str">
        <f>VLOOKUP(G:G,Table4_InternetService!A:B,2,0)</f>
        <v>No Internet Service</v>
      </c>
      <c r="AB290" s="171" t="str">
        <f>_xlfn.IFS(Table15[[#This Row],[has_phone_and_internet]], "Phone and Internet",Table15[[#This Row],[has_phone]], "Phone Only", Table15[[#This Row],[has_internet]], "Internet Only", TRUE, 0)</f>
        <v>Phone Only</v>
      </c>
      <c r="AC290" s="192"/>
    </row>
    <row r="291" spans="1:29" ht="16">
      <c r="A291" s="150" t="s">
        <v>2597</v>
      </c>
      <c r="B291" s="140" t="s">
        <v>3</v>
      </c>
      <c r="C291" s="140">
        <v>0</v>
      </c>
      <c r="D291" s="140" t="s">
        <v>4</v>
      </c>
      <c r="E291" s="140" t="s">
        <v>4</v>
      </c>
      <c r="F291" s="141">
        <v>1</v>
      </c>
      <c r="G291" s="141">
        <v>0</v>
      </c>
      <c r="H291" s="141">
        <v>0</v>
      </c>
      <c r="I291" s="140" t="s">
        <v>10</v>
      </c>
      <c r="J291" s="142">
        <v>19.600000000000001</v>
      </c>
      <c r="K291" s="143">
        <v>780.25</v>
      </c>
      <c r="L291" s="140" t="s">
        <v>5</v>
      </c>
      <c r="M291" s="144">
        <f>'mytable_customer_details (2)'!$K715/'mytable_customer_details (2)'!$J715</f>
        <v>1</v>
      </c>
      <c r="N291" s="188">
        <f>INT(Table15[[#This Row],[Tenure]])</f>
        <v>1</v>
      </c>
      <c r="O291" s="151">
        <f>IF(D291="Yes",1,IF(D291 ="NO",0))</f>
        <v>1</v>
      </c>
      <c r="P291" s="145">
        <f>IF(E292="Yes", 1,IF(E292="No",0))</f>
        <v>1</v>
      </c>
      <c r="Q291" s="146">
        <f>IF(B291 = "female", 1,IF(B291 = "male",0))</f>
        <v>1</v>
      </c>
      <c r="R291" s="146">
        <f>IF(E291 = "Yes", 1,0)</f>
        <v>1</v>
      </c>
      <c r="S291" s="146" t="b">
        <f>Table15[phone_service]&gt;0</f>
        <v>1</v>
      </c>
      <c r="T291" s="146" t="b">
        <f>Table15[internet_service]&gt;0</f>
        <v>0</v>
      </c>
      <c r="U291" s="146" t="b">
        <f>IF(Table15[[#This Row],[has_phone]],Table15[[#This Row],[has_internet]])</f>
        <v>0</v>
      </c>
      <c r="V291" s="147">
        <f>IF(AND(D291="Yes",E291="Yes"),3, IF(AND(E291="Yes", D291="No"),2, IF(AND(D291="Yes",E291="No"),1,IF(AND(E291="No", D291="No"),0))))</f>
        <v>3</v>
      </c>
      <c r="W291" s="148">
        <f ca="1">EDATE(TODAY(),-'mytable_customer_details (2)'!$M715)</f>
        <v>43583</v>
      </c>
      <c r="X291" s="147">
        <f>'mytable_customer_details (2)'!$K715/'mytable_customer_details (2)'!$M715</f>
        <v>4.8046397008837527</v>
      </c>
      <c r="Y291" s="147" t="str">
        <f>VLOOKUP(H:H,Table2_ContractType!A:B,2,0)</f>
        <v>Month-to-Month</v>
      </c>
      <c r="Z291" s="147" t="str">
        <f>VLOOKUP(F:F,Table3_PhoneService!A:B,2,0)</f>
        <v>One Line</v>
      </c>
      <c r="AA291" s="147" t="str">
        <f>VLOOKUP(G:G,Table4_InternetService!A:B,2,0)</f>
        <v>No Internet Service</v>
      </c>
      <c r="AB291" s="171" t="str">
        <f>_xlfn.IFS(Table15[[#This Row],[has_phone_and_internet]], "Phone and Internet",Table15[[#This Row],[has_phone]], "Phone Only", Table15[[#This Row],[has_internet]], "Internet Only", TRUE, 0)</f>
        <v>Phone Only</v>
      </c>
      <c r="AC291" s="192"/>
    </row>
    <row r="292" spans="1:29" ht="16">
      <c r="A292" s="150" t="s">
        <v>6056</v>
      </c>
      <c r="B292" s="140" t="s">
        <v>3</v>
      </c>
      <c r="C292" s="140">
        <v>0</v>
      </c>
      <c r="D292" s="140" t="s">
        <v>4</v>
      </c>
      <c r="E292" s="140" t="s">
        <v>4</v>
      </c>
      <c r="F292" s="141">
        <v>1</v>
      </c>
      <c r="G292" s="141">
        <v>0</v>
      </c>
      <c r="H292" s="141">
        <v>1</v>
      </c>
      <c r="I292" s="140" t="s">
        <v>17</v>
      </c>
      <c r="J292" s="142">
        <v>19.600000000000001</v>
      </c>
      <c r="K292" s="143">
        <v>763.1</v>
      </c>
      <c r="L292" s="140" t="s">
        <v>5</v>
      </c>
      <c r="M292" s="144">
        <f>'mytable_customer_details (2)'!$K3131/'mytable_customer_details (2)'!$J3131</f>
        <v>23.263482280431429</v>
      </c>
      <c r="N292" s="188">
        <f>INT(Table15[[#This Row],[Tenure]])</f>
        <v>23</v>
      </c>
      <c r="O292" s="151">
        <f>IF(D292="Yes",1,IF(D292 ="NO",0))</f>
        <v>1</v>
      </c>
      <c r="P292" s="145">
        <f>IF(E293="Yes", 1,IF(E293="No",0))</f>
        <v>0</v>
      </c>
      <c r="Q292" s="146">
        <f>IF(B292 = "female", 1,IF(B292 = "male",0))</f>
        <v>1</v>
      </c>
      <c r="R292" s="146">
        <f>IF(E292 = "Yes", 1,0)</f>
        <v>1</v>
      </c>
      <c r="S292" s="146" t="b">
        <f>Table15[phone_service]&gt;0</f>
        <v>1</v>
      </c>
      <c r="T292" s="146" t="b">
        <f>Table15[internet_service]&gt;0</f>
        <v>0</v>
      </c>
      <c r="U292" s="146" t="b">
        <f>IF(Table15[[#This Row],[has_phone]],Table15[[#This Row],[has_internet]])</f>
        <v>0</v>
      </c>
      <c r="V292" s="147">
        <f>IF(AND(D292="Yes",E292="Yes"),3, IF(AND(E292="Yes", D292="No"),2, IF(AND(D292="Yes",E292="No"),1,IF(AND(E292="No", D292="No"),0))))</f>
        <v>3</v>
      </c>
      <c r="W292" s="148">
        <f ca="1">EDATE(TODAY(),-'mytable_customer_details (2)'!$M3131)</f>
        <v>43674</v>
      </c>
      <c r="X292" s="147">
        <f>'mytable_customer_details (2)'!$K3131/'mytable_customer_details (2)'!$M3131</f>
        <v>1509.8</v>
      </c>
      <c r="Y292" s="147" t="str">
        <f>VLOOKUP(H:H,Table2_ContractType!A:B,2,0)</f>
        <v>1 Year</v>
      </c>
      <c r="Z292" s="147" t="str">
        <f>VLOOKUP(F:F,Table3_PhoneService!A:B,2,0)</f>
        <v>One Line</v>
      </c>
      <c r="AA292" s="147" t="str">
        <f>VLOOKUP(G:G,Table4_InternetService!A:B,2,0)</f>
        <v>No Internet Service</v>
      </c>
      <c r="AB292" s="171" t="str">
        <f>_xlfn.IFS(Table15[[#This Row],[has_phone_and_internet]], "Phone and Internet",Table15[[#This Row],[has_phone]], "Phone Only", Table15[[#This Row],[has_internet]], "Internet Only", TRUE, 0)</f>
        <v>Phone Only</v>
      </c>
      <c r="AC292" s="192"/>
    </row>
    <row r="293" spans="1:29" ht="16">
      <c r="A293" s="150" t="s">
        <v>6053</v>
      </c>
      <c r="B293" s="140" t="s">
        <v>3</v>
      </c>
      <c r="C293" s="140">
        <v>1</v>
      </c>
      <c r="D293" s="140" t="s">
        <v>4</v>
      </c>
      <c r="E293" s="140" t="s">
        <v>5</v>
      </c>
      <c r="F293" s="141">
        <v>1</v>
      </c>
      <c r="G293" s="141">
        <v>0</v>
      </c>
      <c r="H293" s="141">
        <v>1</v>
      </c>
      <c r="I293" s="140" t="s">
        <v>10</v>
      </c>
      <c r="J293" s="142">
        <v>19.600000000000001</v>
      </c>
      <c r="K293" s="143">
        <v>727.8</v>
      </c>
      <c r="L293" s="140" t="s">
        <v>5</v>
      </c>
      <c r="M293" s="144">
        <f>'mytable_customer_details (2)'!$K3337/'mytable_customer_details (2)'!$J3337</f>
        <v>1</v>
      </c>
      <c r="N293" s="188">
        <f>INT(Table15[[#This Row],[Tenure]])</f>
        <v>1</v>
      </c>
      <c r="O293" s="151">
        <f>IF(D293="Yes",1,IF(D293 ="NO",0))</f>
        <v>1</v>
      </c>
      <c r="P293" s="145">
        <f>IF(E294="Yes", 1,IF(E294="No",0))</f>
        <v>1</v>
      </c>
      <c r="Q293" s="146">
        <f>IF(B293 = "female", 1,IF(B293 = "male",0))</f>
        <v>1</v>
      </c>
      <c r="R293" s="146">
        <f>IF(E293 = "Yes", 1,0)</f>
        <v>0</v>
      </c>
      <c r="S293" s="146" t="b">
        <f>Table15[phone_service]&gt;0</f>
        <v>1</v>
      </c>
      <c r="T293" s="146" t="b">
        <f>Table15[internet_service]&gt;0</f>
        <v>0</v>
      </c>
      <c r="U293" s="146" t="b">
        <f>IF(Table15[[#This Row],[has_phone]],Table15[[#This Row],[has_internet]])</f>
        <v>0</v>
      </c>
      <c r="V293" s="147">
        <f>IF(AND(D293="Yes",E293="Yes"),3, IF(AND(E293="Yes", D293="No"),2, IF(AND(D293="Yes",E293="No"),1,IF(AND(E293="No", D293="No"),0))))</f>
        <v>1</v>
      </c>
      <c r="W293" s="148">
        <f ca="1">EDATE(TODAY(),-'mytable_customer_details (2)'!$M3337)</f>
        <v>43613</v>
      </c>
      <c r="X293" s="147">
        <f>'mytable_customer_details (2)'!$K3337/'mytable_customer_details (2)'!$M3337</f>
        <v>21.794050501556555</v>
      </c>
      <c r="Y293" s="147" t="str">
        <f>VLOOKUP(H:H,Table2_ContractType!A:B,2,0)</f>
        <v>1 Year</v>
      </c>
      <c r="Z293" s="147" t="str">
        <f>VLOOKUP(F:F,Table3_PhoneService!A:B,2,0)</f>
        <v>One Line</v>
      </c>
      <c r="AA293" s="147" t="str">
        <f>VLOOKUP(G:G,Table4_InternetService!A:B,2,0)</f>
        <v>No Internet Service</v>
      </c>
      <c r="AB293" s="171" t="str">
        <f>_xlfn.IFS(Table15[[#This Row],[has_phone_and_internet]], "Phone and Internet",Table15[[#This Row],[has_phone]], "Phone Only", Table15[[#This Row],[has_internet]], "Internet Only", TRUE, 0)</f>
        <v>Phone Only</v>
      </c>
      <c r="AC293" s="192"/>
    </row>
    <row r="294" spans="1:29" ht="16">
      <c r="A294" s="150" t="s">
        <v>3615</v>
      </c>
      <c r="B294" s="140" t="s">
        <v>9</v>
      </c>
      <c r="C294" s="140">
        <v>0</v>
      </c>
      <c r="D294" s="140" t="s">
        <v>4</v>
      </c>
      <c r="E294" s="140" t="s">
        <v>4</v>
      </c>
      <c r="F294" s="141">
        <v>1</v>
      </c>
      <c r="G294" s="141">
        <v>0</v>
      </c>
      <c r="H294" s="141">
        <v>0</v>
      </c>
      <c r="I294" s="140" t="s">
        <v>7</v>
      </c>
      <c r="J294" s="142">
        <v>19.600000000000001</v>
      </c>
      <c r="K294" s="143">
        <v>717.3</v>
      </c>
      <c r="L294" s="140" t="s">
        <v>5</v>
      </c>
      <c r="M294" s="144">
        <f>'mytable_customer_details (2)'!$K6557/'mytable_customer_details (2)'!$J6557</f>
        <v>12.114434947768283</v>
      </c>
      <c r="N294" s="188">
        <f>INT(Table15[[#This Row],[Tenure]])</f>
        <v>12</v>
      </c>
      <c r="O294" s="151">
        <f>IF(D294="Yes",1,IF(D294 ="NO",0))</f>
        <v>1</v>
      </c>
      <c r="P294" s="145">
        <f>IF(E295="Yes", 1,IF(E295="No",0))</f>
        <v>1</v>
      </c>
      <c r="Q294" s="146">
        <f>IF(B294 = "female", 1,IF(B294 = "male",0))</f>
        <v>0</v>
      </c>
      <c r="R294" s="146">
        <f>IF(E294 = "Yes", 1,0)</f>
        <v>1</v>
      </c>
      <c r="S294" s="146" t="b">
        <f>Table15[phone_service]&gt;0</f>
        <v>1</v>
      </c>
      <c r="T294" s="146" t="b">
        <f>Table15[internet_service]&gt;0</f>
        <v>0</v>
      </c>
      <c r="U294" s="146" t="b">
        <f>IF(Table15[[#This Row],[has_phone]],Table15[[#This Row],[has_internet]])</f>
        <v>0</v>
      </c>
      <c r="V294" s="147">
        <f>IF(AND(D294="Yes",E294="Yes"),3, IF(AND(E294="Yes", D294="No"),2, IF(AND(D294="Yes",E294="No"),1,IF(AND(E294="No", D294="No"),0))))</f>
        <v>3</v>
      </c>
      <c r="W294" s="148">
        <f ca="1">EDATE(TODAY(),-'mytable_customer_details (2)'!$M6557)</f>
        <v>43187</v>
      </c>
      <c r="X294" s="147">
        <f>'mytable_customer_details (2)'!$K6557/'mytable_customer_details (2)'!$M6557</f>
        <v>74.728180606464534</v>
      </c>
      <c r="Y294" s="147" t="str">
        <f>VLOOKUP(H:H,Table2_ContractType!A:B,2,0)</f>
        <v>Month-to-Month</v>
      </c>
      <c r="Z294" s="147" t="str">
        <f>VLOOKUP(F:F,Table3_PhoneService!A:B,2,0)</f>
        <v>One Line</v>
      </c>
      <c r="AA294" s="147" t="str">
        <f>VLOOKUP(G:G,Table4_InternetService!A:B,2,0)</f>
        <v>No Internet Service</v>
      </c>
      <c r="AB294" s="171" t="str">
        <f>_xlfn.IFS(Table15[[#This Row],[has_phone_and_internet]], "Phone and Internet",Table15[[#This Row],[has_phone]], "Phone Only", Table15[[#This Row],[has_internet]], "Internet Only", TRUE, 0)</f>
        <v>Phone Only</v>
      </c>
      <c r="AC294" s="192"/>
    </row>
    <row r="295" spans="1:29" ht="16">
      <c r="A295" s="150" t="s">
        <v>539</v>
      </c>
      <c r="B295" s="140" t="s">
        <v>9</v>
      </c>
      <c r="C295" s="140">
        <v>0</v>
      </c>
      <c r="D295" s="140" t="s">
        <v>4</v>
      </c>
      <c r="E295" s="140" t="s">
        <v>4</v>
      </c>
      <c r="F295" s="141">
        <v>1</v>
      </c>
      <c r="G295" s="141">
        <v>0</v>
      </c>
      <c r="H295" s="141">
        <v>2</v>
      </c>
      <c r="I295" s="140" t="s">
        <v>10</v>
      </c>
      <c r="J295" s="142">
        <v>19.600000000000001</v>
      </c>
      <c r="K295" s="143">
        <v>686.95</v>
      </c>
      <c r="L295" s="140" t="s">
        <v>5</v>
      </c>
      <c r="M295" s="144">
        <f>'mytable_customer_details (2)'!$K5391/'mytable_customer_details (2)'!$J5391</f>
        <v>1</v>
      </c>
      <c r="N295" s="188">
        <f>INT(Table15[[#This Row],[Tenure]])</f>
        <v>1</v>
      </c>
      <c r="O295" s="151">
        <f>IF(D295="Yes",1,IF(D295 ="NO",0))</f>
        <v>1</v>
      </c>
      <c r="P295" s="145">
        <f>IF(E296="Yes", 1,IF(E296="No",0))</f>
        <v>1</v>
      </c>
      <c r="Q295" s="146">
        <f>IF(B295 = "female", 1,IF(B295 = "male",0))</f>
        <v>0</v>
      </c>
      <c r="R295" s="146">
        <f>IF(E295 = "Yes", 1,0)</f>
        <v>1</v>
      </c>
      <c r="S295" s="146" t="b">
        <f>Table15[phone_service]&gt;0</f>
        <v>1</v>
      </c>
      <c r="T295" s="146" t="b">
        <f>Table15[internet_service]&gt;0</f>
        <v>0</v>
      </c>
      <c r="U295" s="146" t="b">
        <f>IF(Table15[[#This Row],[has_phone]],Table15[[#This Row],[has_internet]])</f>
        <v>0</v>
      </c>
      <c r="V295" s="147">
        <f>IF(AND(D295="Yes",E295="Yes"),3, IF(AND(E295="Yes", D295="No"),2, IF(AND(D295="Yes",E295="No"),1,IF(AND(E295="No", D295="No"),0))))</f>
        <v>3</v>
      </c>
      <c r="W295" s="148">
        <f ca="1">EDATE(TODAY(),-'mytable_customer_details (2)'!$M5391)</f>
        <v>42944</v>
      </c>
      <c r="X295" s="147">
        <f>'mytable_customer_details (2)'!$K5391/'mytable_customer_details (2)'!$M5391</f>
        <v>3.5021058097271101</v>
      </c>
      <c r="Y295" s="147" t="str">
        <f>VLOOKUP(H:H,Table2_ContractType!A:B,2,0)</f>
        <v>2 Year</v>
      </c>
      <c r="Z295" s="147" t="str">
        <f>VLOOKUP(F:F,Table3_PhoneService!A:B,2,0)</f>
        <v>One Line</v>
      </c>
      <c r="AA295" s="147" t="str">
        <f>VLOOKUP(G:G,Table4_InternetService!A:B,2,0)</f>
        <v>No Internet Service</v>
      </c>
      <c r="AB295" s="171" t="str">
        <f>_xlfn.IFS(Table15[[#This Row],[has_phone_and_internet]], "Phone and Internet",Table15[[#This Row],[has_phone]], "Phone Only", Table15[[#This Row],[has_internet]], "Internet Only", TRUE, 0)</f>
        <v>Phone Only</v>
      </c>
      <c r="AC295" s="192"/>
    </row>
    <row r="296" spans="1:29" ht="16">
      <c r="A296" s="150" t="s">
        <v>1000</v>
      </c>
      <c r="B296" s="140" t="s">
        <v>9</v>
      </c>
      <c r="C296" s="140">
        <v>0</v>
      </c>
      <c r="D296" s="140" t="s">
        <v>4</v>
      </c>
      <c r="E296" s="140" t="s">
        <v>4</v>
      </c>
      <c r="F296" s="141">
        <v>1</v>
      </c>
      <c r="G296" s="141">
        <v>0</v>
      </c>
      <c r="H296" s="141">
        <v>1</v>
      </c>
      <c r="I296" s="140" t="s">
        <v>17</v>
      </c>
      <c r="J296" s="142">
        <v>19.600000000000001</v>
      </c>
      <c r="K296" s="143">
        <v>678.8</v>
      </c>
      <c r="L296" s="140" t="s">
        <v>5</v>
      </c>
      <c r="M296" s="144">
        <f>'mytable_customer_details (2)'!$K2298/'mytable_customer_details (2)'!$J2298</f>
        <v>29.498000000000001</v>
      </c>
      <c r="N296" s="188">
        <f>INT(Table15[[#This Row],[Tenure]])</f>
        <v>29</v>
      </c>
      <c r="O296" s="151">
        <f>IF(D296="Yes",1,IF(D296 ="NO",0))</f>
        <v>1</v>
      </c>
      <c r="P296" s="145">
        <f>IF(E297="Yes", 1,IF(E297="No",0))</f>
        <v>0</v>
      </c>
      <c r="Q296" s="146">
        <f>IF(B296 = "female", 1,IF(B296 = "male",0))</f>
        <v>0</v>
      </c>
      <c r="R296" s="146">
        <f>IF(E296 = "Yes", 1,0)</f>
        <v>1</v>
      </c>
      <c r="S296" s="146" t="b">
        <f>Table15[phone_service]&gt;0</f>
        <v>1</v>
      </c>
      <c r="T296" s="146" t="b">
        <f>Table15[internet_service]&gt;0</f>
        <v>0</v>
      </c>
      <c r="U296" s="146" t="b">
        <f>IF(Table15[[#This Row],[has_phone]],Table15[[#This Row],[has_internet]])</f>
        <v>0</v>
      </c>
      <c r="V296" s="147">
        <f>IF(AND(D296="Yes",E296="Yes"),3, IF(AND(E296="Yes", D296="No"),2, IF(AND(D296="Yes",E296="No"),1,IF(AND(E296="No", D296="No"),0))))</f>
        <v>3</v>
      </c>
      <c r="W296" s="148">
        <f ca="1">EDATE(TODAY(),-'mytable_customer_details (2)'!$M2298)</f>
        <v>42275</v>
      </c>
      <c r="X296" s="147">
        <f>'mytable_customer_details (2)'!$K2298/'mytable_customer_details (2)'!$M2298</f>
        <v>30.993646424571466</v>
      </c>
      <c r="Y296" s="147" t="str">
        <f>VLOOKUP(H:H,Table2_ContractType!A:B,2,0)</f>
        <v>1 Year</v>
      </c>
      <c r="Z296" s="147" t="str">
        <f>VLOOKUP(F:F,Table3_PhoneService!A:B,2,0)</f>
        <v>One Line</v>
      </c>
      <c r="AA296" s="147" t="str">
        <f>VLOOKUP(G:G,Table4_InternetService!A:B,2,0)</f>
        <v>No Internet Service</v>
      </c>
      <c r="AB296" s="171" t="str">
        <f>_xlfn.IFS(Table15[[#This Row],[has_phone_and_internet]], "Phone and Internet",Table15[[#This Row],[has_phone]], "Phone Only", Table15[[#This Row],[has_internet]], "Internet Only", TRUE, 0)</f>
        <v>Phone Only</v>
      </c>
      <c r="AC296" s="192"/>
    </row>
    <row r="297" spans="1:29" ht="16">
      <c r="A297" s="150" t="s">
        <v>3190</v>
      </c>
      <c r="B297" s="140" t="s">
        <v>3</v>
      </c>
      <c r="C297" s="140">
        <v>0</v>
      </c>
      <c r="D297" s="140" t="s">
        <v>5</v>
      </c>
      <c r="E297" s="140" t="s">
        <v>5</v>
      </c>
      <c r="F297" s="141">
        <v>1</v>
      </c>
      <c r="G297" s="141">
        <v>0</v>
      </c>
      <c r="H297" s="141">
        <v>2</v>
      </c>
      <c r="I297" s="140" t="s">
        <v>10</v>
      </c>
      <c r="J297" s="142">
        <v>19.600000000000001</v>
      </c>
      <c r="K297" s="143">
        <v>561.15</v>
      </c>
      <c r="L297" s="140" t="s">
        <v>5</v>
      </c>
      <c r="M297" s="144">
        <f>'mytable_customer_details (2)'!$K2614/'mytable_customer_details (2)'!$J2614</f>
        <v>47.615664845173043</v>
      </c>
      <c r="N297" s="188">
        <f>INT(Table15[[#This Row],[Tenure]])</f>
        <v>47</v>
      </c>
      <c r="O297" s="151">
        <f>IF(D297="Yes",1,IF(D297 ="NO",0))</f>
        <v>0</v>
      </c>
      <c r="P297" s="145">
        <f>IF(E298="Yes", 1,IF(E298="No",0))</f>
        <v>0</v>
      </c>
      <c r="Q297" s="146">
        <f>IF(B297 = "female", 1,IF(B297 = "male",0))</f>
        <v>1</v>
      </c>
      <c r="R297" s="146">
        <f>IF(E297 = "Yes", 1,0)</f>
        <v>0</v>
      </c>
      <c r="S297" s="146" t="b">
        <f>Table15[phone_service]&gt;0</f>
        <v>1</v>
      </c>
      <c r="T297" s="146" t="b">
        <f>Table15[internet_service]&gt;0</f>
        <v>0</v>
      </c>
      <c r="U297" s="146" t="b">
        <f>IF(Table15[[#This Row],[has_phone]],Table15[[#This Row],[has_internet]])</f>
        <v>0</v>
      </c>
      <c r="V297" s="147">
        <f>IF(AND(D297="Yes",E297="Yes"),3, IF(AND(E297="Yes", D297="No"),2, IF(AND(D297="Yes",E297="No"),1,IF(AND(E297="No", D297="No"),0))))</f>
        <v>0</v>
      </c>
      <c r="W297" s="148">
        <f ca="1">EDATE(TODAY(),-'mytable_customer_details (2)'!$M2614)</f>
        <v>43432</v>
      </c>
      <c r="X297" s="147">
        <f>'mytable_customer_details (2)'!$K2614/'mytable_customer_details (2)'!$M2614</f>
        <v>275.04326864766529</v>
      </c>
      <c r="Y297" s="147" t="str">
        <f>VLOOKUP(H:H,Table2_ContractType!A:B,2,0)</f>
        <v>2 Year</v>
      </c>
      <c r="Z297" s="147" t="str">
        <f>VLOOKUP(F:F,Table3_PhoneService!A:B,2,0)</f>
        <v>One Line</v>
      </c>
      <c r="AA297" s="147" t="str">
        <f>VLOOKUP(G:G,Table4_InternetService!A:B,2,0)</f>
        <v>No Internet Service</v>
      </c>
      <c r="AB297" s="171" t="str">
        <f>_xlfn.IFS(Table15[[#This Row],[has_phone_and_internet]], "Phone and Internet",Table15[[#This Row],[has_phone]], "Phone Only", Table15[[#This Row],[has_internet]], "Internet Only", TRUE, 0)</f>
        <v>Phone Only</v>
      </c>
      <c r="AC297" s="192"/>
    </row>
    <row r="298" spans="1:29" ht="16">
      <c r="A298" s="150" t="s">
        <v>6232</v>
      </c>
      <c r="B298" s="140" t="s">
        <v>9</v>
      </c>
      <c r="C298" s="140">
        <v>0</v>
      </c>
      <c r="D298" s="140" t="s">
        <v>5</v>
      </c>
      <c r="E298" s="140" t="s">
        <v>5</v>
      </c>
      <c r="F298" s="141">
        <v>1</v>
      </c>
      <c r="G298" s="141">
        <v>0</v>
      </c>
      <c r="H298" s="141">
        <v>1</v>
      </c>
      <c r="I298" s="140" t="s">
        <v>13</v>
      </c>
      <c r="J298" s="142">
        <v>19.600000000000001</v>
      </c>
      <c r="K298" s="143">
        <v>471.85</v>
      </c>
      <c r="L298" s="140" t="s">
        <v>5</v>
      </c>
      <c r="M298" s="144">
        <f>'mytable_customer_details (2)'!$K30/'mytable_customer_details (2)'!$J30</f>
        <v>12.292105263157895</v>
      </c>
      <c r="N298" s="188">
        <f>INT(Table15[[#This Row],[Tenure]])</f>
        <v>12</v>
      </c>
      <c r="O298" s="151">
        <f>IF(D298="Yes",1,IF(D298 ="NO",0))</f>
        <v>0</v>
      </c>
      <c r="P298" s="145">
        <f>IF(E299="Yes", 1,IF(E299="No",0))</f>
        <v>1</v>
      </c>
      <c r="Q298" s="146">
        <f>IF(B298 = "female", 1,IF(B298 = "male",0))</f>
        <v>0</v>
      </c>
      <c r="R298" s="146">
        <f>IF(E298 = "Yes", 1,0)</f>
        <v>0</v>
      </c>
      <c r="S298" s="146" t="b">
        <f>Table15[phone_service]&gt;0</f>
        <v>1</v>
      </c>
      <c r="T298" s="146" t="b">
        <f>Table15[internet_service]&gt;0</f>
        <v>0</v>
      </c>
      <c r="U298" s="146" t="b">
        <f>IF(Table15[[#This Row],[has_phone]],Table15[[#This Row],[has_internet]])</f>
        <v>0</v>
      </c>
      <c r="V298" s="147">
        <f>IF(AND(D298="Yes",E298="Yes"),3, IF(AND(E298="Yes", D298="No"),2, IF(AND(D298="Yes",E298="No"),1,IF(AND(E298="No", D298="No"),0))))</f>
        <v>0</v>
      </c>
      <c r="W298" s="148">
        <f ca="1">EDATE(TODAY(),-'mytable_customer_details (2)'!$M30)</f>
        <v>42457</v>
      </c>
      <c r="X298" s="147">
        <f>'mytable_customer_details (2)'!$K30/'mytable_customer_details (2)'!$M30</f>
        <v>5.6605475763016164</v>
      </c>
      <c r="Y298" s="147" t="str">
        <f>VLOOKUP(H:H,Table2_ContractType!A:B,2,0)</f>
        <v>1 Year</v>
      </c>
      <c r="Z298" s="147" t="str">
        <f>VLOOKUP(F:F,Table3_PhoneService!A:B,2,0)</f>
        <v>One Line</v>
      </c>
      <c r="AA298" s="147" t="str">
        <f>VLOOKUP(G:G,Table4_InternetService!A:B,2,0)</f>
        <v>No Internet Service</v>
      </c>
      <c r="AB298" s="171" t="str">
        <f>_xlfn.IFS(Table15[[#This Row],[has_phone_and_internet]], "Phone and Internet",Table15[[#This Row],[has_phone]], "Phone Only", Table15[[#This Row],[has_internet]], "Internet Only", TRUE, 0)</f>
        <v>Phone Only</v>
      </c>
      <c r="AC298" s="192"/>
    </row>
    <row r="299" spans="1:29" ht="16">
      <c r="A299" s="150" t="s">
        <v>1694</v>
      </c>
      <c r="B299" s="140" t="s">
        <v>9</v>
      </c>
      <c r="C299" s="140">
        <v>0</v>
      </c>
      <c r="D299" s="140" t="s">
        <v>4</v>
      </c>
      <c r="E299" s="140" t="s">
        <v>4</v>
      </c>
      <c r="F299" s="141">
        <v>1</v>
      </c>
      <c r="G299" s="141">
        <v>0</v>
      </c>
      <c r="H299" s="141">
        <v>2</v>
      </c>
      <c r="I299" s="140" t="s">
        <v>17</v>
      </c>
      <c r="J299" s="142">
        <v>19.600000000000001</v>
      </c>
      <c r="K299" s="143">
        <v>426.65</v>
      </c>
      <c r="L299" s="140" t="s">
        <v>5</v>
      </c>
      <c r="M299" s="144">
        <f>'mytable_customer_details (2)'!$K229/'mytable_customer_details (2)'!$J229</f>
        <v>8.315384615384616</v>
      </c>
      <c r="N299" s="188">
        <f>INT(Table15[[#This Row],[Tenure]])</f>
        <v>8</v>
      </c>
      <c r="O299" s="151">
        <f>IF(D299="Yes",1,IF(D299 ="NO",0))</f>
        <v>1</v>
      </c>
      <c r="P299" s="145">
        <f>IF(E300="Yes", 1,IF(E300="No",0))</f>
        <v>0</v>
      </c>
      <c r="Q299" s="146">
        <f>IF(B299 = "female", 1,IF(B299 = "male",0))</f>
        <v>0</v>
      </c>
      <c r="R299" s="146">
        <f>IF(E299 = "Yes", 1,0)</f>
        <v>1</v>
      </c>
      <c r="S299" s="146" t="b">
        <f>Table15[phone_service]&gt;0</f>
        <v>1</v>
      </c>
      <c r="T299" s="146" t="b">
        <f>Table15[internet_service]&gt;0</f>
        <v>0</v>
      </c>
      <c r="U299" s="146" t="b">
        <f>IF(Table15[[#This Row],[has_phone]],Table15[[#This Row],[has_internet]])</f>
        <v>0</v>
      </c>
      <c r="V299" s="147">
        <f>IF(AND(D299="Yes",E299="Yes"),3, IF(AND(E299="Yes", D299="No"),2, IF(AND(D299="Yes",E299="No"),1,IF(AND(E299="No", D299="No"),0))))</f>
        <v>3</v>
      </c>
      <c r="W299" s="148">
        <f ca="1">EDATE(TODAY(),-'mytable_customer_details (2)'!$M229)</f>
        <v>42763</v>
      </c>
      <c r="X299" s="147">
        <f>'mytable_customer_details (2)'!$K229/'mytable_customer_details (2)'!$M229</f>
        <v>5.0994346617238184</v>
      </c>
      <c r="Y299" s="147" t="str">
        <f>VLOOKUP(H:H,Table2_ContractType!A:B,2,0)</f>
        <v>2 Year</v>
      </c>
      <c r="Z299" s="147" t="str">
        <f>VLOOKUP(F:F,Table3_PhoneService!A:B,2,0)</f>
        <v>One Line</v>
      </c>
      <c r="AA299" s="147" t="str">
        <f>VLOOKUP(G:G,Table4_InternetService!A:B,2,0)</f>
        <v>No Internet Service</v>
      </c>
      <c r="AB299" s="171" t="str">
        <f>_xlfn.IFS(Table15[[#This Row],[has_phone_and_internet]], "Phone and Internet",Table15[[#This Row],[has_phone]], "Phone Only", Table15[[#This Row],[has_internet]], "Internet Only", TRUE, 0)</f>
        <v>Phone Only</v>
      </c>
      <c r="AC299" s="192"/>
    </row>
    <row r="300" spans="1:29" ht="16">
      <c r="A300" s="150" t="s">
        <v>2005</v>
      </c>
      <c r="B300" s="140" t="s">
        <v>9</v>
      </c>
      <c r="C300" s="140">
        <v>0</v>
      </c>
      <c r="D300" s="140" t="s">
        <v>5</v>
      </c>
      <c r="E300" s="140" t="s">
        <v>5</v>
      </c>
      <c r="F300" s="141">
        <v>1</v>
      </c>
      <c r="G300" s="141">
        <v>0</v>
      </c>
      <c r="H300" s="141">
        <v>1</v>
      </c>
      <c r="I300" s="140" t="s">
        <v>10</v>
      </c>
      <c r="J300" s="142">
        <v>19.600000000000001</v>
      </c>
      <c r="K300" s="143">
        <v>422.5</v>
      </c>
      <c r="L300" s="140" t="s">
        <v>5</v>
      </c>
      <c r="M300" s="144">
        <f>'mytable_customer_details (2)'!$K5696/'mytable_customer_details (2)'!$J5696</f>
        <v>57.750263991552266</v>
      </c>
      <c r="N300" s="188">
        <f>INT(Table15[[#This Row],[Tenure]])</f>
        <v>57</v>
      </c>
      <c r="O300" s="151">
        <f>IF(D300="Yes",1,IF(D300 ="NO",0))</f>
        <v>0</v>
      </c>
      <c r="P300" s="145">
        <f>IF(E301="Yes", 1,IF(E301="No",0))</f>
        <v>1</v>
      </c>
      <c r="Q300" s="146">
        <f>IF(B300 = "female", 1,IF(B300 = "male",0))</f>
        <v>0</v>
      </c>
      <c r="R300" s="146">
        <f>IF(E300 = "Yes", 1,0)</f>
        <v>0</v>
      </c>
      <c r="S300" s="146" t="b">
        <f>Table15[phone_service]&gt;0</f>
        <v>1</v>
      </c>
      <c r="T300" s="146" t="b">
        <f>Table15[internet_service]&gt;0</f>
        <v>0</v>
      </c>
      <c r="U300" s="146" t="b">
        <f>IF(Table15[[#This Row],[has_phone]],Table15[[#This Row],[has_internet]])</f>
        <v>0</v>
      </c>
      <c r="V300" s="147">
        <f>IF(AND(D300="Yes",E300="Yes"),3, IF(AND(E300="Yes", D300="No"),2, IF(AND(D300="Yes",E300="No"),1,IF(AND(E300="No", D300="No"),0))))</f>
        <v>0</v>
      </c>
      <c r="W300" s="148">
        <f ca="1">EDATE(TODAY(),-'mytable_customer_details (2)'!$M5696)</f>
        <v>43674</v>
      </c>
      <c r="X300" s="147">
        <f>'mytable_customer_details (2)'!$K5696/'mytable_customer_details (2)'!$M5696</f>
        <v>5468.95</v>
      </c>
      <c r="Y300" s="147" t="str">
        <f>VLOOKUP(H:H,Table2_ContractType!A:B,2,0)</f>
        <v>1 Year</v>
      </c>
      <c r="Z300" s="147" t="str">
        <f>VLOOKUP(F:F,Table3_PhoneService!A:B,2,0)</f>
        <v>One Line</v>
      </c>
      <c r="AA300" s="147" t="str">
        <f>VLOOKUP(G:G,Table4_InternetService!A:B,2,0)</f>
        <v>No Internet Service</v>
      </c>
      <c r="AB300" s="171" t="str">
        <f>_xlfn.IFS(Table15[[#This Row],[has_phone_and_internet]], "Phone and Internet",Table15[[#This Row],[has_phone]], "Phone Only", Table15[[#This Row],[has_internet]], "Internet Only", TRUE, 0)</f>
        <v>Phone Only</v>
      </c>
      <c r="AC300" s="192"/>
    </row>
    <row r="301" spans="1:29" ht="16">
      <c r="A301" s="150" t="s">
        <v>3068</v>
      </c>
      <c r="B301" s="140" t="s">
        <v>9</v>
      </c>
      <c r="C301" s="140">
        <v>0</v>
      </c>
      <c r="D301" s="140" t="s">
        <v>4</v>
      </c>
      <c r="E301" s="140" t="s">
        <v>4</v>
      </c>
      <c r="F301" s="141">
        <v>1</v>
      </c>
      <c r="G301" s="141">
        <v>0</v>
      </c>
      <c r="H301" s="141">
        <v>1</v>
      </c>
      <c r="I301" s="140" t="s">
        <v>7</v>
      </c>
      <c r="J301" s="142">
        <v>19.600000000000001</v>
      </c>
      <c r="K301" s="143">
        <v>411.15</v>
      </c>
      <c r="L301" s="140" t="s">
        <v>5</v>
      </c>
      <c r="M301" s="144">
        <f>'mytable_customer_details (2)'!$K5204/'mytable_customer_details (2)'!$J5204</f>
        <v>66.855704697986567</v>
      </c>
      <c r="N301" s="188">
        <f>INT(Table15[[#This Row],[Tenure]])</f>
        <v>66</v>
      </c>
      <c r="O301" s="151">
        <f>IF(D301="Yes",1,IF(D301 ="NO",0))</f>
        <v>1</v>
      </c>
      <c r="P301" s="145">
        <f>IF(E302="Yes", 1,IF(E302="No",0))</f>
        <v>1</v>
      </c>
      <c r="Q301" s="146">
        <f>IF(B301 = "female", 1,IF(B301 = "male",0))</f>
        <v>0</v>
      </c>
      <c r="R301" s="146">
        <f>IF(E301 = "Yes", 1,0)</f>
        <v>1</v>
      </c>
      <c r="S301" s="146" t="b">
        <f>Table15[phone_service]&gt;0</f>
        <v>1</v>
      </c>
      <c r="T301" s="146" t="b">
        <f>Table15[internet_service]&gt;0</f>
        <v>0</v>
      </c>
      <c r="U301" s="146" t="b">
        <f>IF(Table15[[#This Row],[has_phone]],Table15[[#This Row],[has_internet]])</f>
        <v>0</v>
      </c>
      <c r="V301" s="147">
        <f>IF(AND(D301="Yes",E301="Yes"),3, IF(AND(E301="Yes", D301="No"),2, IF(AND(D301="Yes",E301="No"),1,IF(AND(E301="No", D301="No"),0))))</f>
        <v>3</v>
      </c>
      <c r="W301" s="148">
        <f ca="1">EDATE(TODAY(),-'mytable_customer_details (2)'!$M5204)</f>
        <v>43674</v>
      </c>
      <c r="X301" s="147">
        <f>'mytable_customer_details (2)'!$K5204/'mytable_customer_details (2)'!$M5204</f>
        <v>5976.9</v>
      </c>
      <c r="Y301" s="147" t="str">
        <f>VLOOKUP(H:H,Table2_ContractType!A:B,2,0)</f>
        <v>1 Year</v>
      </c>
      <c r="Z301" s="147" t="str">
        <f>VLOOKUP(F:F,Table3_PhoneService!A:B,2,0)</f>
        <v>One Line</v>
      </c>
      <c r="AA301" s="147" t="str">
        <f>VLOOKUP(G:G,Table4_InternetService!A:B,2,0)</f>
        <v>No Internet Service</v>
      </c>
      <c r="AB301" s="171" t="str">
        <f>_xlfn.IFS(Table15[[#This Row],[has_phone_and_internet]], "Phone and Internet",Table15[[#This Row],[has_phone]], "Phone Only", Table15[[#This Row],[has_internet]], "Internet Only", TRUE, 0)</f>
        <v>Phone Only</v>
      </c>
      <c r="AC301" s="192"/>
    </row>
    <row r="302" spans="1:29" ht="16">
      <c r="A302" s="150" t="s">
        <v>6304</v>
      </c>
      <c r="B302" s="140" t="s">
        <v>9</v>
      </c>
      <c r="C302" s="140">
        <v>0</v>
      </c>
      <c r="D302" s="140" t="s">
        <v>5</v>
      </c>
      <c r="E302" s="140" t="s">
        <v>4</v>
      </c>
      <c r="F302" s="141">
        <v>1</v>
      </c>
      <c r="G302" s="141">
        <v>0</v>
      </c>
      <c r="H302" s="141">
        <v>2</v>
      </c>
      <c r="I302" s="140" t="s">
        <v>10</v>
      </c>
      <c r="J302" s="142">
        <v>19.600000000000001</v>
      </c>
      <c r="K302" s="143">
        <v>397</v>
      </c>
      <c r="L302" s="140" t="s">
        <v>5</v>
      </c>
      <c r="M302" s="144">
        <f>'mytable_customer_details (2)'!$K5662/'mytable_customer_details (2)'!$J5662</f>
        <v>54.257278983589202</v>
      </c>
      <c r="N302" s="188">
        <f>INT(Table15[[#This Row],[Tenure]])</f>
        <v>54</v>
      </c>
      <c r="O302" s="151">
        <f>IF(D302="Yes",1,IF(D302 ="NO",0))</f>
        <v>0</v>
      </c>
      <c r="P302" s="145">
        <f>IF(E303="Yes", 1,IF(E303="No",0))</f>
        <v>0</v>
      </c>
      <c r="Q302" s="146">
        <f>IF(B302 = "female", 1,IF(B302 = "male",0))</f>
        <v>0</v>
      </c>
      <c r="R302" s="146">
        <f>IF(E302 = "Yes", 1,0)</f>
        <v>1</v>
      </c>
      <c r="S302" s="146" t="b">
        <f>Table15[phone_service]&gt;0</f>
        <v>1</v>
      </c>
      <c r="T302" s="146" t="b">
        <f>Table15[internet_service]&gt;0</f>
        <v>0</v>
      </c>
      <c r="U302" s="146" t="b">
        <f>IF(Table15[[#This Row],[has_phone]],Table15[[#This Row],[has_internet]])</f>
        <v>0</v>
      </c>
      <c r="V302" s="147">
        <f>IF(AND(D302="Yes",E302="Yes"),3, IF(AND(E302="Yes", D302="No"),2, IF(AND(D302="Yes",E302="No"),1,IF(AND(E302="No", D302="No"),0))))</f>
        <v>2</v>
      </c>
      <c r="W302" s="148">
        <f ca="1">EDATE(TODAY(),-'mytable_customer_details (2)'!$M5662)</f>
        <v>43552</v>
      </c>
      <c r="X302" s="147">
        <f>'mytable_customer_details (2)'!$K5662/'mytable_customer_details (2)'!$M5662</f>
        <v>918.02075022872839</v>
      </c>
      <c r="Y302" s="147" t="str">
        <f>VLOOKUP(H:H,Table2_ContractType!A:B,2,0)</f>
        <v>2 Year</v>
      </c>
      <c r="Z302" s="147" t="str">
        <f>VLOOKUP(F:F,Table3_PhoneService!A:B,2,0)</f>
        <v>One Line</v>
      </c>
      <c r="AA302" s="147" t="str">
        <f>VLOOKUP(G:G,Table4_InternetService!A:B,2,0)</f>
        <v>No Internet Service</v>
      </c>
      <c r="AB302" s="171" t="str">
        <f>_xlfn.IFS(Table15[[#This Row],[has_phone_and_internet]], "Phone and Internet",Table15[[#This Row],[has_phone]], "Phone Only", Table15[[#This Row],[has_internet]], "Internet Only", TRUE, 0)</f>
        <v>Phone Only</v>
      </c>
      <c r="AC302" s="192"/>
    </row>
    <row r="303" spans="1:29" ht="16">
      <c r="A303" s="150" t="s">
        <v>1986</v>
      </c>
      <c r="B303" s="140" t="s">
        <v>9</v>
      </c>
      <c r="C303" s="140">
        <v>0</v>
      </c>
      <c r="D303" s="140" t="s">
        <v>5</v>
      </c>
      <c r="E303" s="140" t="s">
        <v>5</v>
      </c>
      <c r="F303" s="141">
        <v>1</v>
      </c>
      <c r="G303" s="141">
        <v>0</v>
      </c>
      <c r="H303" s="141">
        <v>2</v>
      </c>
      <c r="I303" s="140" t="s">
        <v>10</v>
      </c>
      <c r="J303" s="142">
        <v>19.600000000000001</v>
      </c>
      <c r="K303" s="143">
        <v>390.4</v>
      </c>
      <c r="L303" s="140" t="s">
        <v>5</v>
      </c>
      <c r="M303" s="144">
        <f>'mytable_customer_details (2)'!$K3299/'mytable_customer_details (2)'!$J3299</f>
        <v>5.0978970268310366</v>
      </c>
      <c r="N303" s="188">
        <f>INT(Table15[[#This Row],[Tenure]])</f>
        <v>5</v>
      </c>
      <c r="O303" s="151">
        <f>IF(D303="Yes",1,IF(D303 ="NO",0))</f>
        <v>0</v>
      </c>
      <c r="P303" s="145">
        <f>IF(E304="Yes", 1,IF(E304="No",0))</f>
        <v>0</v>
      </c>
      <c r="Q303" s="146">
        <f>IF(B303 = "female", 1,IF(B303 = "male",0))</f>
        <v>0</v>
      </c>
      <c r="R303" s="146">
        <f>IF(E303 = "Yes", 1,0)</f>
        <v>0</v>
      </c>
      <c r="S303" s="146" t="b">
        <f>Table15[phone_service]&gt;0</f>
        <v>1</v>
      </c>
      <c r="T303" s="146" t="b">
        <f>Table15[internet_service]&gt;0</f>
        <v>0</v>
      </c>
      <c r="U303" s="146" t="b">
        <f>IF(Table15[[#This Row],[has_phone]],Table15[[#This Row],[has_internet]])</f>
        <v>0</v>
      </c>
      <c r="V303" s="147">
        <f>IF(AND(D303="Yes",E303="Yes"),3, IF(AND(E303="Yes", D303="No"),2, IF(AND(D303="Yes",E303="No"),1,IF(AND(E303="No", D303="No"),0))))</f>
        <v>0</v>
      </c>
      <c r="W303" s="148">
        <f ca="1">EDATE(TODAY(),-'mytable_customer_details (2)'!$M3299)</f>
        <v>43674</v>
      </c>
      <c r="X303" s="147">
        <f>'mytable_customer_details (2)'!$K3299/'mytable_customer_details (2)'!$M3299</f>
        <v>351.5</v>
      </c>
      <c r="Y303" s="147" t="str">
        <f>VLOOKUP(H:H,Table2_ContractType!A:B,2,0)</f>
        <v>2 Year</v>
      </c>
      <c r="Z303" s="147" t="str">
        <f>VLOOKUP(F:F,Table3_PhoneService!A:B,2,0)</f>
        <v>One Line</v>
      </c>
      <c r="AA303" s="147" t="str">
        <f>VLOOKUP(G:G,Table4_InternetService!A:B,2,0)</f>
        <v>No Internet Service</v>
      </c>
      <c r="AB303" s="171" t="str">
        <f>_xlfn.IFS(Table15[[#This Row],[has_phone_and_internet]], "Phone and Internet",Table15[[#This Row],[has_phone]], "Phone Only", Table15[[#This Row],[has_internet]], "Internet Only", TRUE, 0)</f>
        <v>Phone Only</v>
      </c>
      <c r="AC303" s="192"/>
    </row>
    <row r="304" spans="1:29" ht="16">
      <c r="A304" s="150" t="s">
        <v>5562</v>
      </c>
      <c r="B304" s="140" t="s">
        <v>9</v>
      </c>
      <c r="C304" s="140">
        <v>0</v>
      </c>
      <c r="D304" s="140" t="s">
        <v>5</v>
      </c>
      <c r="E304" s="140" t="s">
        <v>5</v>
      </c>
      <c r="F304" s="141">
        <v>1</v>
      </c>
      <c r="G304" s="141">
        <v>0</v>
      </c>
      <c r="H304" s="141">
        <v>0</v>
      </c>
      <c r="I304" s="140" t="s">
        <v>17</v>
      </c>
      <c r="J304" s="142">
        <v>19.600000000000001</v>
      </c>
      <c r="K304" s="143">
        <v>356.15</v>
      </c>
      <c r="L304" s="140" t="s">
        <v>5</v>
      </c>
      <c r="M304" s="144">
        <f>'mytable_customer_details (2)'!$K5998/'mytable_customer_details (2)'!$J5998</f>
        <v>58.89159067882472</v>
      </c>
      <c r="N304" s="188">
        <f>INT(Table15[[#This Row],[Tenure]])</f>
        <v>58</v>
      </c>
      <c r="O304" s="151">
        <f>IF(D304="Yes",1,IF(D304 ="NO",0))</f>
        <v>0</v>
      </c>
      <c r="P304" s="145">
        <f>IF(E305="Yes", 1,IF(E305="No",0))</f>
        <v>0</v>
      </c>
      <c r="Q304" s="146">
        <f>IF(B304 = "female", 1,IF(B304 = "male",0))</f>
        <v>0</v>
      </c>
      <c r="R304" s="146">
        <f>IF(E304 = "Yes", 1,0)</f>
        <v>0</v>
      </c>
      <c r="S304" s="146" t="b">
        <f>Table15[phone_service]&gt;0</f>
        <v>1</v>
      </c>
      <c r="T304" s="146" t="b">
        <f>Table15[internet_service]&gt;0</f>
        <v>0</v>
      </c>
      <c r="U304" s="146" t="b">
        <f>IF(Table15[[#This Row],[has_phone]],Table15[[#This Row],[has_internet]])</f>
        <v>0</v>
      </c>
      <c r="V304" s="147">
        <f>IF(AND(D304="Yes",E304="Yes"),3, IF(AND(E304="Yes", D304="No"),2, IF(AND(D304="Yes",E304="No"),1,IF(AND(E304="No", D304="No"),0))))</f>
        <v>0</v>
      </c>
      <c r="W304" s="148">
        <f ca="1">EDATE(TODAY(),-'mytable_customer_details (2)'!$M5998)</f>
        <v>43613</v>
      </c>
      <c r="X304" s="147">
        <f>'mytable_customer_details (2)'!$K5998/'mytable_customer_details (2)'!$M5998</f>
        <v>1827.8616352201259</v>
      </c>
      <c r="Y304" s="147" t="str">
        <f>VLOOKUP(H:H,Table2_ContractType!A:B,2,0)</f>
        <v>Month-to-Month</v>
      </c>
      <c r="Z304" s="147" t="str">
        <f>VLOOKUP(F:F,Table3_PhoneService!A:B,2,0)</f>
        <v>One Line</v>
      </c>
      <c r="AA304" s="147" t="str">
        <f>VLOOKUP(G:G,Table4_InternetService!A:B,2,0)</f>
        <v>No Internet Service</v>
      </c>
      <c r="AB304" s="171" t="str">
        <f>_xlfn.IFS(Table15[[#This Row],[has_phone_and_internet]], "Phone and Internet",Table15[[#This Row],[has_phone]], "Phone Only", Table15[[#This Row],[has_internet]], "Internet Only", TRUE, 0)</f>
        <v>Phone Only</v>
      </c>
      <c r="AC304" s="192"/>
    </row>
    <row r="305" spans="1:29" ht="16">
      <c r="A305" s="150" t="s">
        <v>2039</v>
      </c>
      <c r="B305" s="140" t="s">
        <v>3</v>
      </c>
      <c r="C305" s="140">
        <v>0</v>
      </c>
      <c r="D305" s="140" t="s">
        <v>5</v>
      </c>
      <c r="E305" s="140" t="s">
        <v>5</v>
      </c>
      <c r="F305" s="141">
        <v>1</v>
      </c>
      <c r="G305" s="141">
        <v>0</v>
      </c>
      <c r="H305" s="141">
        <v>2</v>
      </c>
      <c r="I305" s="140" t="s">
        <v>10</v>
      </c>
      <c r="J305" s="142">
        <v>19.600000000000001</v>
      </c>
      <c r="K305" s="143">
        <v>331.6</v>
      </c>
      <c r="L305" s="140" t="s">
        <v>5</v>
      </c>
      <c r="M305" s="144">
        <f>'mytable_customer_details (2)'!$K3109/'mytable_customer_details (2)'!$J3109</f>
        <v>2.6965944272445821</v>
      </c>
      <c r="N305" s="188">
        <f>INT(Table15[[#This Row],[Tenure]])</f>
        <v>2</v>
      </c>
      <c r="O305" s="151">
        <f>IF(D305="Yes",1,IF(D305 ="NO",0))</f>
        <v>0</v>
      </c>
      <c r="P305" s="145">
        <f>IF(E306="Yes", 1,IF(E306="No",0))</f>
        <v>0</v>
      </c>
      <c r="Q305" s="146">
        <f>IF(B305 = "female", 1,IF(B305 = "male",0))</f>
        <v>1</v>
      </c>
      <c r="R305" s="146">
        <f>IF(E305 = "Yes", 1,0)</f>
        <v>0</v>
      </c>
      <c r="S305" s="146" t="b">
        <f>Table15[phone_service]&gt;0</f>
        <v>1</v>
      </c>
      <c r="T305" s="146" t="b">
        <f>Table15[internet_service]&gt;0</f>
        <v>0</v>
      </c>
      <c r="U305" s="146" t="b">
        <f>IF(Table15[[#This Row],[has_phone]],Table15[[#This Row],[has_internet]])</f>
        <v>0</v>
      </c>
      <c r="V305" s="147">
        <f>IF(AND(D305="Yes",E305="Yes"),3, IF(AND(E305="Yes", D305="No"),2, IF(AND(D305="Yes",E305="No"),1,IF(AND(E305="No", D305="No"),0))))</f>
        <v>0</v>
      </c>
      <c r="W305" s="148">
        <f ca="1">EDATE(TODAY(),-'mytable_customer_details (2)'!$M3109)</f>
        <v>43006</v>
      </c>
      <c r="X305" s="147">
        <f>'mytable_customer_details (2)'!$K3109/'mytable_customer_details (2)'!$M3109</f>
        <v>7.5663961702376081</v>
      </c>
      <c r="Y305" s="147" t="str">
        <f>VLOOKUP(H:H,Table2_ContractType!A:B,2,0)</f>
        <v>2 Year</v>
      </c>
      <c r="Z305" s="147" t="str">
        <f>VLOOKUP(F:F,Table3_PhoneService!A:B,2,0)</f>
        <v>One Line</v>
      </c>
      <c r="AA305" s="147" t="str">
        <f>VLOOKUP(G:G,Table4_InternetService!A:B,2,0)</f>
        <v>No Internet Service</v>
      </c>
      <c r="AB305" s="171" t="str">
        <f>_xlfn.IFS(Table15[[#This Row],[has_phone_and_internet]], "Phone and Internet",Table15[[#This Row],[has_phone]], "Phone Only", Table15[[#This Row],[has_internet]], "Internet Only", TRUE, 0)</f>
        <v>Phone Only</v>
      </c>
      <c r="AC305" s="192"/>
    </row>
    <row r="306" spans="1:29" ht="16">
      <c r="A306" s="150" t="s">
        <v>3531</v>
      </c>
      <c r="B306" s="140" t="s">
        <v>3</v>
      </c>
      <c r="C306" s="140">
        <v>0</v>
      </c>
      <c r="D306" s="140" t="s">
        <v>4</v>
      </c>
      <c r="E306" s="140" t="s">
        <v>5</v>
      </c>
      <c r="F306" s="141">
        <v>1</v>
      </c>
      <c r="G306" s="141">
        <v>0</v>
      </c>
      <c r="H306" s="141">
        <v>0</v>
      </c>
      <c r="I306" s="140" t="s">
        <v>10</v>
      </c>
      <c r="J306" s="142">
        <v>19.600000000000001</v>
      </c>
      <c r="K306" s="143">
        <v>314.45</v>
      </c>
      <c r="L306" s="140" t="s">
        <v>5</v>
      </c>
      <c r="M306" s="144">
        <f>'mytable_customer_details (2)'!$K4290/'mytable_customer_details (2)'!$J4290</f>
        <v>33.522012578616355</v>
      </c>
      <c r="N306" s="188">
        <f>INT(Table15[[#This Row],[Tenure]])</f>
        <v>33</v>
      </c>
      <c r="O306" s="151">
        <f>IF(D306="Yes",1,IF(D306 ="NO",0))</f>
        <v>1</v>
      </c>
      <c r="P306" s="145">
        <f>IF(E307="Yes", 1,IF(E307="No",0))</f>
        <v>0</v>
      </c>
      <c r="Q306" s="146">
        <f>IF(B306 = "female", 1,IF(B306 = "male",0))</f>
        <v>1</v>
      </c>
      <c r="R306" s="146">
        <f>IF(E306 = "Yes", 1,0)</f>
        <v>0</v>
      </c>
      <c r="S306" s="146" t="b">
        <f>Table15[phone_service]&gt;0</f>
        <v>1</v>
      </c>
      <c r="T306" s="146" t="b">
        <f>Table15[internet_service]&gt;0</f>
        <v>0</v>
      </c>
      <c r="U306" s="146" t="b">
        <f>IF(Table15[[#This Row],[has_phone]],Table15[[#This Row],[has_internet]])</f>
        <v>0</v>
      </c>
      <c r="V306" s="147">
        <f>IF(AND(D306="Yes",E306="Yes"),3, IF(AND(E306="Yes", D306="No"),2, IF(AND(D306="Yes",E306="No"),1,IF(AND(E306="No", D306="No"),0))))</f>
        <v>1</v>
      </c>
      <c r="W306" s="148">
        <f ca="1">EDATE(TODAY(),-'mytable_customer_details (2)'!$M4290)</f>
        <v>41940</v>
      </c>
      <c r="X306" s="147">
        <f>'mytable_customer_details (2)'!$K4290/'mytable_customer_details (2)'!$M4290</f>
        <v>45.612562063536913</v>
      </c>
      <c r="Y306" s="147" t="str">
        <f>VLOOKUP(H:H,Table2_ContractType!A:B,2,0)</f>
        <v>Month-to-Month</v>
      </c>
      <c r="Z306" s="147" t="str">
        <f>VLOOKUP(F:F,Table3_PhoneService!A:B,2,0)</f>
        <v>One Line</v>
      </c>
      <c r="AA306" s="147" t="str">
        <f>VLOOKUP(G:G,Table4_InternetService!A:B,2,0)</f>
        <v>No Internet Service</v>
      </c>
      <c r="AB306" s="171" t="str">
        <f>_xlfn.IFS(Table15[[#This Row],[has_phone_and_internet]], "Phone and Internet",Table15[[#This Row],[has_phone]], "Phone Only", Table15[[#This Row],[has_internet]], "Internet Only", TRUE, 0)</f>
        <v>Phone Only</v>
      </c>
      <c r="AC306" s="192"/>
    </row>
    <row r="307" spans="1:29" ht="16">
      <c r="A307" s="150" t="s">
        <v>1543</v>
      </c>
      <c r="B307" s="140" t="s">
        <v>9</v>
      </c>
      <c r="C307" s="140">
        <v>0</v>
      </c>
      <c r="D307" s="140" t="s">
        <v>5</v>
      </c>
      <c r="E307" s="140" t="s">
        <v>5</v>
      </c>
      <c r="F307" s="141">
        <v>1</v>
      </c>
      <c r="G307" s="141">
        <v>0</v>
      </c>
      <c r="H307" s="141">
        <v>0</v>
      </c>
      <c r="I307" s="140" t="s">
        <v>17</v>
      </c>
      <c r="J307" s="142">
        <v>19.600000000000001</v>
      </c>
      <c r="K307" s="143">
        <v>300.39999999999998</v>
      </c>
      <c r="L307" s="140" t="s">
        <v>5</v>
      </c>
      <c r="M307" s="144">
        <f>'mytable_customer_details (2)'!$K3444/'mytable_customer_details (2)'!$J3444</f>
        <v>8.0443173695496792</v>
      </c>
      <c r="N307" s="188">
        <f>INT(Table15[[#This Row],[Tenure]])</f>
        <v>8</v>
      </c>
      <c r="O307" s="151">
        <f>IF(D307="Yes",1,IF(D307 ="NO",0))</f>
        <v>0</v>
      </c>
      <c r="P307" s="145">
        <f>IF(E308="Yes", 1,IF(E308="No",0))</f>
        <v>0</v>
      </c>
      <c r="Q307" s="146">
        <f>IF(B307 = "female", 1,IF(B307 = "male",0))</f>
        <v>0</v>
      </c>
      <c r="R307" s="146">
        <f>IF(E307 = "Yes", 1,0)</f>
        <v>0</v>
      </c>
      <c r="S307" s="146" t="b">
        <f>Table15[phone_service]&gt;0</f>
        <v>1</v>
      </c>
      <c r="T307" s="146" t="b">
        <f>Table15[internet_service]&gt;0</f>
        <v>0</v>
      </c>
      <c r="U307" s="146" t="b">
        <f>IF(Table15[[#This Row],[has_phone]],Table15[[#This Row],[has_internet]])</f>
        <v>0</v>
      </c>
      <c r="V307" s="147">
        <f>IF(AND(D307="Yes",E307="Yes"),3, IF(AND(E307="Yes", D307="No"),2, IF(AND(D307="Yes",E307="No"),1,IF(AND(E307="No", D307="No"),0))))</f>
        <v>0</v>
      </c>
      <c r="W307" s="148">
        <f ca="1">EDATE(TODAY(),-'mytable_customer_details (2)'!$M3444)</f>
        <v>42275</v>
      </c>
      <c r="X307" s="147">
        <f>'mytable_customer_details (2)'!$K3444/'mytable_customer_details (2)'!$M3444</f>
        <v>11.799009425975052</v>
      </c>
      <c r="Y307" s="147" t="str">
        <f>VLOOKUP(H:H,Table2_ContractType!A:B,2,0)</f>
        <v>Month-to-Month</v>
      </c>
      <c r="Z307" s="147" t="str">
        <f>VLOOKUP(F:F,Table3_PhoneService!A:B,2,0)</f>
        <v>One Line</v>
      </c>
      <c r="AA307" s="147" t="str">
        <f>VLOOKUP(G:G,Table4_InternetService!A:B,2,0)</f>
        <v>No Internet Service</v>
      </c>
      <c r="AB307" s="171" t="str">
        <f>_xlfn.IFS(Table15[[#This Row],[has_phone_and_internet]], "Phone and Internet",Table15[[#This Row],[has_phone]], "Phone Only", Table15[[#This Row],[has_internet]], "Internet Only", TRUE, 0)</f>
        <v>Phone Only</v>
      </c>
      <c r="AC307" s="192"/>
    </row>
    <row r="308" spans="1:29" ht="16">
      <c r="A308" s="150" t="s">
        <v>4928</v>
      </c>
      <c r="B308" s="140" t="s">
        <v>3</v>
      </c>
      <c r="C308" s="140">
        <v>0</v>
      </c>
      <c r="D308" s="140" t="s">
        <v>5</v>
      </c>
      <c r="E308" s="140" t="s">
        <v>5</v>
      </c>
      <c r="F308" s="141">
        <v>1</v>
      </c>
      <c r="G308" s="141">
        <v>0</v>
      </c>
      <c r="H308" s="141">
        <v>0</v>
      </c>
      <c r="I308" s="140" t="s">
        <v>10</v>
      </c>
      <c r="J308" s="142">
        <v>19.600000000000001</v>
      </c>
      <c r="K308" s="143">
        <v>299.39999999999998</v>
      </c>
      <c r="L308" s="140" t="s">
        <v>5</v>
      </c>
      <c r="M308" s="144">
        <f>'mytable_customer_details (2)'!$K4292/'mytable_customer_details (2)'!$J4292</f>
        <v>15.901886792452832</v>
      </c>
      <c r="N308" s="188">
        <f>INT(Table15[[#This Row],[Tenure]])</f>
        <v>15</v>
      </c>
      <c r="O308" s="151">
        <f>IF(D308="Yes",1,IF(D308 ="NO",0))</f>
        <v>0</v>
      </c>
      <c r="P308" s="145">
        <f>IF(E309="Yes", 1,IF(E309="No",0))</f>
        <v>1</v>
      </c>
      <c r="Q308" s="146">
        <f>IF(B308 = "female", 1,IF(B308 = "male",0))</f>
        <v>1</v>
      </c>
      <c r="R308" s="146">
        <f>IF(E308 = "Yes", 1,0)</f>
        <v>0</v>
      </c>
      <c r="S308" s="146" t="b">
        <f>Table15[phone_service]&gt;0</f>
        <v>1</v>
      </c>
      <c r="T308" s="146" t="b">
        <f>Table15[internet_service]&gt;0</f>
        <v>0</v>
      </c>
      <c r="U308" s="146" t="b">
        <f>IF(Table15[[#This Row],[has_phone]],Table15[[#This Row],[has_internet]])</f>
        <v>0</v>
      </c>
      <c r="V308" s="147">
        <f>IF(AND(D308="Yes",E308="Yes"),3, IF(AND(E308="Yes", D308="No"),2, IF(AND(D308="Yes",E308="No"),1,IF(AND(E308="No", D308="No"),0))))</f>
        <v>0</v>
      </c>
      <c r="W308" s="148">
        <f ca="1">EDATE(TODAY(),-'mytable_customer_details (2)'!$M4292)</f>
        <v>43674</v>
      </c>
      <c r="X308" s="147">
        <f>'mytable_customer_details (2)'!$K4292/'mytable_customer_details (2)'!$M4292</f>
        <v>1264.2</v>
      </c>
      <c r="Y308" s="147" t="str">
        <f>VLOOKUP(H:H,Table2_ContractType!A:B,2,0)</f>
        <v>Month-to-Month</v>
      </c>
      <c r="Z308" s="147" t="str">
        <f>VLOOKUP(F:F,Table3_PhoneService!A:B,2,0)</f>
        <v>One Line</v>
      </c>
      <c r="AA308" s="147" t="str">
        <f>VLOOKUP(G:G,Table4_InternetService!A:B,2,0)</f>
        <v>No Internet Service</v>
      </c>
      <c r="AB308" s="171" t="str">
        <f>_xlfn.IFS(Table15[[#This Row],[has_phone_and_internet]], "Phone and Internet",Table15[[#This Row],[has_phone]], "Phone Only", Table15[[#This Row],[has_internet]], "Internet Only", TRUE, 0)</f>
        <v>Phone Only</v>
      </c>
      <c r="AC308" s="192"/>
    </row>
    <row r="309" spans="1:29" ht="16">
      <c r="A309" s="150" t="s">
        <v>2365</v>
      </c>
      <c r="B309" s="140" t="s">
        <v>9</v>
      </c>
      <c r="C309" s="140">
        <v>0</v>
      </c>
      <c r="D309" s="140" t="s">
        <v>4</v>
      </c>
      <c r="E309" s="140" t="s">
        <v>4</v>
      </c>
      <c r="F309" s="141">
        <v>1</v>
      </c>
      <c r="G309" s="141">
        <v>0</v>
      </c>
      <c r="H309" s="141">
        <v>2</v>
      </c>
      <c r="I309" s="140" t="s">
        <v>10</v>
      </c>
      <c r="J309" s="142">
        <v>19.600000000000001</v>
      </c>
      <c r="K309" s="143">
        <v>197.4</v>
      </c>
      <c r="L309" s="140" t="s">
        <v>5</v>
      </c>
      <c r="M309" s="144">
        <f>'mytable_customer_details (2)'!$K6633/'mytable_customer_details (2)'!$J6633</f>
        <v>26.836946277097081</v>
      </c>
      <c r="N309" s="188">
        <f>INT(Table15[[#This Row],[Tenure]])</f>
        <v>26</v>
      </c>
      <c r="O309" s="151">
        <f>IF(D309="Yes",1,IF(D309 ="NO",0))</f>
        <v>1</v>
      </c>
      <c r="P309" s="145">
        <f>IF(E310="Yes", 1,IF(E310="No",0))</f>
        <v>0</v>
      </c>
      <c r="Q309" s="146">
        <f>IF(B309 = "female", 1,IF(B309 = "male",0))</f>
        <v>0</v>
      </c>
      <c r="R309" s="146">
        <f>IF(E309 = "Yes", 1,0)</f>
        <v>1</v>
      </c>
      <c r="S309" s="146" t="b">
        <f>Table15[phone_service]&gt;0</f>
        <v>1</v>
      </c>
      <c r="T309" s="146" t="b">
        <f>Table15[internet_service]&gt;0</f>
        <v>0</v>
      </c>
      <c r="U309" s="146" t="b">
        <f>IF(Table15[[#This Row],[has_phone]],Table15[[#This Row],[has_internet]])</f>
        <v>0</v>
      </c>
      <c r="V309" s="147">
        <f>IF(AND(D309="Yes",E309="Yes"),3, IF(AND(E309="Yes", D309="No"),2, IF(AND(D309="Yes",E309="No"),1,IF(AND(E309="No", D309="No"),0))))</f>
        <v>3</v>
      </c>
      <c r="W309" s="148">
        <f ca="1">EDATE(TODAY(),-'mytable_customer_details (2)'!$M6633)</f>
        <v>43644</v>
      </c>
      <c r="X309" s="147">
        <f>'mytable_customer_details (2)'!$K6633/'mytable_customer_details (2)'!$M6633</f>
        <v>1308.3705263157894</v>
      </c>
      <c r="Y309" s="147" t="str">
        <f>VLOOKUP(H:H,Table2_ContractType!A:B,2,0)</f>
        <v>2 Year</v>
      </c>
      <c r="Z309" s="147" t="str">
        <f>VLOOKUP(F:F,Table3_PhoneService!A:B,2,0)</f>
        <v>One Line</v>
      </c>
      <c r="AA309" s="147" t="str">
        <f>VLOOKUP(G:G,Table4_InternetService!A:B,2,0)</f>
        <v>No Internet Service</v>
      </c>
      <c r="AB309" s="171" t="str">
        <f>_xlfn.IFS(Table15[[#This Row],[has_phone_and_internet]], "Phone and Internet",Table15[[#This Row],[has_phone]], "Phone Only", Table15[[#This Row],[has_internet]], "Internet Only", TRUE, 0)</f>
        <v>Phone Only</v>
      </c>
      <c r="AC309" s="192"/>
    </row>
    <row r="310" spans="1:29" ht="16">
      <c r="A310" s="150" t="s">
        <v>4213</v>
      </c>
      <c r="B310" s="140" t="s">
        <v>9</v>
      </c>
      <c r="C310" s="140">
        <v>0</v>
      </c>
      <c r="D310" s="140" t="s">
        <v>4</v>
      </c>
      <c r="E310" s="140" t="s">
        <v>5</v>
      </c>
      <c r="F310" s="141">
        <v>1</v>
      </c>
      <c r="G310" s="141">
        <v>0</v>
      </c>
      <c r="H310" s="141">
        <v>1</v>
      </c>
      <c r="I310" s="140" t="s">
        <v>13</v>
      </c>
      <c r="J310" s="142">
        <v>19.600000000000001</v>
      </c>
      <c r="K310" s="143">
        <v>189.45</v>
      </c>
      <c r="L310" s="140" t="s">
        <v>5</v>
      </c>
      <c r="M310" s="144">
        <f>'mytable_customer_details (2)'!$K2198/'mytable_customer_details (2)'!$J2198</f>
        <v>1</v>
      </c>
      <c r="N310" s="188">
        <f>INT(Table15[[#This Row],[Tenure]])</f>
        <v>1</v>
      </c>
      <c r="O310" s="151">
        <f>IF(D310="Yes",1,IF(D310 ="NO",0))</f>
        <v>1</v>
      </c>
      <c r="P310" s="145">
        <f>IF(E311="Yes", 1,IF(E311="No",0))</f>
        <v>1</v>
      </c>
      <c r="Q310" s="146">
        <f>IF(B310 = "female", 1,IF(B310 = "male",0))</f>
        <v>0</v>
      </c>
      <c r="R310" s="146">
        <f>IF(E310 = "Yes", 1,0)</f>
        <v>0</v>
      </c>
      <c r="S310" s="146" t="b">
        <f>Table15[phone_service]&gt;0</f>
        <v>1</v>
      </c>
      <c r="T310" s="146" t="b">
        <f>Table15[internet_service]&gt;0</f>
        <v>0</v>
      </c>
      <c r="U310" s="146" t="b">
        <f>IF(Table15[[#This Row],[has_phone]],Table15[[#This Row],[has_internet]])</f>
        <v>0</v>
      </c>
      <c r="V310" s="147">
        <f>IF(AND(D310="Yes",E310="Yes"),3, IF(AND(E310="Yes", D310="No"),2, IF(AND(D310="Yes",E310="No"),1,IF(AND(E310="No", D310="No"),0))))</f>
        <v>1</v>
      </c>
      <c r="W310" s="148">
        <f ca="1">EDATE(TODAY(),-'mytable_customer_details (2)'!$M2198)</f>
        <v>42063</v>
      </c>
      <c r="X310" s="147">
        <f>'mytable_customer_details (2)'!$K2198/'mytable_customer_details (2)'!$M2198</f>
        <v>0.89723560740552888</v>
      </c>
      <c r="Y310" s="147" t="str">
        <f>VLOOKUP(H:H,Table2_ContractType!A:B,2,0)</f>
        <v>1 Year</v>
      </c>
      <c r="Z310" s="147" t="str">
        <f>VLOOKUP(F:F,Table3_PhoneService!A:B,2,0)</f>
        <v>One Line</v>
      </c>
      <c r="AA310" s="147" t="str">
        <f>VLOOKUP(G:G,Table4_InternetService!A:B,2,0)</f>
        <v>No Internet Service</v>
      </c>
      <c r="AB310" s="171" t="str">
        <f>_xlfn.IFS(Table15[[#This Row],[has_phone_and_internet]], "Phone and Internet",Table15[[#This Row],[has_phone]], "Phone Only", Table15[[#This Row],[has_internet]], "Internet Only", TRUE, 0)</f>
        <v>Phone Only</v>
      </c>
      <c r="AC310" s="192"/>
    </row>
    <row r="311" spans="1:29" ht="16">
      <c r="A311" s="150" t="s">
        <v>6840</v>
      </c>
      <c r="B311" s="140" t="s">
        <v>9</v>
      </c>
      <c r="C311" s="140">
        <v>0</v>
      </c>
      <c r="D311" s="140" t="s">
        <v>4</v>
      </c>
      <c r="E311" s="140" t="s">
        <v>4</v>
      </c>
      <c r="F311" s="141">
        <v>1</v>
      </c>
      <c r="G311" s="141">
        <v>0</v>
      </c>
      <c r="H311" s="141">
        <v>2</v>
      </c>
      <c r="I311" s="140" t="s">
        <v>17</v>
      </c>
      <c r="J311" s="142">
        <v>19.600000000000001</v>
      </c>
      <c r="K311" s="143">
        <v>125</v>
      </c>
      <c r="L311" s="140" t="s">
        <v>5</v>
      </c>
      <c r="M311" s="144">
        <f>'mytable_customer_details (2)'!$K5789/'mytable_customer_details (2)'!$J5789</f>
        <v>34.366736621196225</v>
      </c>
      <c r="N311" s="188">
        <f>INT(Table15[[#This Row],[Tenure]])</f>
        <v>34</v>
      </c>
      <c r="O311" s="151">
        <f>IF(D311="Yes",1,IF(D311 ="NO",0))</f>
        <v>1</v>
      </c>
      <c r="P311" s="145">
        <f>IF(E312="Yes", 1,IF(E312="No",0))</f>
        <v>0</v>
      </c>
      <c r="Q311" s="146">
        <f>IF(B311 = "female", 1,IF(B311 = "male",0))</f>
        <v>0</v>
      </c>
      <c r="R311" s="146">
        <f>IF(E311 = "Yes", 1,0)</f>
        <v>1</v>
      </c>
      <c r="S311" s="146" t="b">
        <f>Table15[phone_service]&gt;0</f>
        <v>1</v>
      </c>
      <c r="T311" s="146" t="b">
        <f>Table15[internet_service]&gt;0</f>
        <v>0</v>
      </c>
      <c r="U311" s="146" t="b">
        <f>IF(Table15[[#This Row],[has_phone]],Table15[[#This Row],[has_internet]])</f>
        <v>0</v>
      </c>
      <c r="V311" s="147">
        <f>IF(AND(D311="Yes",E311="Yes"),3, IF(AND(E311="Yes", D311="No"),2, IF(AND(D311="Yes",E311="No"),1,IF(AND(E311="No", D311="No"),0))))</f>
        <v>3</v>
      </c>
      <c r="W311" s="148">
        <f ca="1">EDATE(TODAY(),-'mytable_customer_details (2)'!$M5789)</f>
        <v>41940</v>
      </c>
      <c r="X311" s="147">
        <f>'mytable_customer_details (2)'!$K5789/'mytable_customer_details (2)'!$M5789</f>
        <v>55.850237480487394</v>
      </c>
      <c r="Y311" s="147" t="str">
        <f>VLOOKUP(H:H,Table2_ContractType!A:B,2,0)</f>
        <v>2 Year</v>
      </c>
      <c r="Z311" s="147" t="str">
        <f>VLOOKUP(F:F,Table3_PhoneService!A:B,2,0)</f>
        <v>One Line</v>
      </c>
      <c r="AA311" s="147" t="str">
        <f>VLOOKUP(G:G,Table4_InternetService!A:B,2,0)</f>
        <v>No Internet Service</v>
      </c>
      <c r="AB311" s="171" t="str">
        <f>_xlfn.IFS(Table15[[#This Row],[has_phone_and_internet]], "Phone and Internet",Table15[[#This Row],[has_phone]], "Phone Only", Table15[[#This Row],[has_internet]], "Internet Only", TRUE, 0)</f>
        <v>Phone Only</v>
      </c>
      <c r="AC311" s="192"/>
    </row>
    <row r="312" spans="1:29" ht="16">
      <c r="A312" s="150" t="s">
        <v>2508</v>
      </c>
      <c r="B312" s="140" t="s">
        <v>3</v>
      </c>
      <c r="C312" s="140">
        <v>0</v>
      </c>
      <c r="D312" s="140" t="s">
        <v>4</v>
      </c>
      <c r="E312" s="140" t="s">
        <v>5</v>
      </c>
      <c r="F312" s="141">
        <v>1</v>
      </c>
      <c r="G312" s="141">
        <v>0</v>
      </c>
      <c r="H312" s="141">
        <v>0</v>
      </c>
      <c r="I312" s="140" t="s">
        <v>10</v>
      </c>
      <c r="J312" s="142">
        <v>19.600000000000001</v>
      </c>
      <c r="K312" s="143">
        <v>93.45</v>
      </c>
      <c r="L312" s="140" t="s">
        <v>5</v>
      </c>
      <c r="M312" s="144">
        <f>'mytable_customer_details (2)'!$K4052/'mytable_customer_details (2)'!$J4052</f>
        <v>18.123847167325426</v>
      </c>
      <c r="N312" s="188">
        <f>INT(Table15[[#This Row],[Tenure]])</f>
        <v>18</v>
      </c>
      <c r="O312" s="151">
        <f>IF(D312="Yes",1,IF(D312 ="NO",0))</f>
        <v>1</v>
      </c>
      <c r="P312" s="145">
        <f>IF(E313="Yes", 1,IF(E313="No",0))</f>
        <v>0</v>
      </c>
      <c r="Q312" s="146">
        <f>IF(B312 = "female", 1,IF(B312 = "male",0))</f>
        <v>1</v>
      </c>
      <c r="R312" s="146">
        <f>IF(E312 = "Yes", 1,0)</f>
        <v>0</v>
      </c>
      <c r="S312" s="146" t="b">
        <f>Table15[phone_service]&gt;0</f>
        <v>1</v>
      </c>
      <c r="T312" s="146" t="b">
        <f>Table15[internet_service]&gt;0</f>
        <v>0</v>
      </c>
      <c r="U312" s="146" t="b">
        <f>IF(Table15[[#This Row],[has_phone]],Table15[[#This Row],[has_internet]])</f>
        <v>0</v>
      </c>
      <c r="V312" s="147">
        <f>IF(AND(D312="Yes",E312="Yes"),3, IF(AND(E312="Yes", D312="No"),2, IF(AND(D312="Yes",E312="No"),1,IF(AND(E312="No", D312="No"),0))))</f>
        <v>1</v>
      </c>
      <c r="W312" s="148">
        <f ca="1">EDATE(TODAY(),-'mytable_customer_details (2)'!$M4052)</f>
        <v>43613</v>
      </c>
      <c r="X312" s="147">
        <f>'mytable_customer_details (2)'!$K4052/'mytable_customer_details (2)'!$M4052</f>
        <v>448.04400871459688</v>
      </c>
      <c r="Y312" s="147" t="str">
        <f>VLOOKUP(H:H,Table2_ContractType!A:B,2,0)</f>
        <v>Month-to-Month</v>
      </c>
      <c r="Z312" s="147" t="str">
        <f>VLOOKUP(F:F,Table3_PhoneService!A:B,2,0)</f>
        <v>One Line</v>
      </c>
      <c r="AA312" s="147" t="str">
        <f>VLOOKUP(G:G,Table4_InternetService!A:B,2,0)</f>
        <v>No Internet Service</v>
      </c>
      <c r="AB312" s="171" t="str">
        <f>_xlfn.IFS(Table15[[#This Row],[has_phone_and_internet]], "Phone and Internet",Table15[[#This Row],[has_phone]], "Phone Only", Table15[[#This Row],[has_internet]], "Internet Only", TRUE, 0)</f>
        <v>Phone Only</v>
      </c>
      <c r="AC312" s="192"/>
    </row>
    <row r="313" spans="1:29" ht="16">
      <c r="A313" s="150" t="s">
        <v>157</v>
      </c>
      <c r="B313" s="140" t="s">
        <v>9</v>
      </c>
      <c r="C313" s="140">
        <v>0</v>
      </c>
      <c r="D313" s="140" t="s">
        <v>5</v>
      </c>
      <c r="E313" s="140" t="s">
        <v>5</v>
      </c>
      <c r="F313" s="141">
        <v>1</v>
      </c>
      <c r="G313" s="141">
        <v>0</v>
      </c>
      <c r="H313" s="141">
        <v>1</v>
      </c>
      <c r="I313" s="140" t="s">
        <v>10</v>
      </c>
      <c r="J313" s="142">
        <v>19.600000000000001</v>
      </c>
      <c r="K313" s="143">
        <v>61.35</v>
      </c>
      <c r="L313" s="140" t="s">
        <v>5</v>
      </c>
      <c r="M313" s="144">
        <f>'mytable_customer_details (2)'!$K4850/'mytable_customer_details (2)'!$J4850</f>
        <v>64.522352941176464</v>
      </c>
      <c r="N313" s="188">
        <f>INT(Table15[[#This Row],[Tenure]])</f>
        <v>64</v>
      </c>
      <c r="O313" s="151">
        <f>IF(D313="Yes",1,IF(D313 ="NO",0))</f>
        <v>0</v>
      </c>
      <c r="P313" s="145">
        <f>IF(E314="Yes", 1,IF(E314="No",0))</f>
        <v>0</v>
      </c>
      <c r="Q313" s="146">
        <f>IF(B313 = "female", 1,IF(B313 = "male",0))</f>
        <v>0</v>
      </c>
      <c r="R313" s="146">
        <f>IF(E313 = "Yes", 1,0)</f>
        <v>0</v>
      </c>
      <c r="S313" s="146" t="b">
        <f>Table15[phone_service]&gt;0</f>
        <v>1</v>
      </c>
      <c r="T313" s="146" t="b">
        <f>Table15[internet_service]&gt;0</f>
        <v>0</v>
      </c>
      <c r="U313" s="146" t="b">
        <f>IF(Table15[[#This Row],[has_phone]],Table15[[#This Row],[has_internet]])</f>
        <v>0</v>
      </c>
      <c r="V313" s="147">
        <f>IF(AND(D313="Yes",E313="Yes"),3, IF(AND(E313="Yes", D313="No"),2, IF(AND(D313="Yes",E313="No"),1,IF(AND(E313="No", D313="No"),0))))</f>
        <v>0</v>
      </c>
      <c r="W313" s="148">
        <f ca="1">EDATE(TODAY(),-'mytable_customer_details (2)'!$M4850)</f>
        <v>41940</v>
      </c>
      <c r="X313" s="147">
        <f>'mytable_customer_details (2)'!$K4850/'mytable_customer_details (2)'!$M4850</f>
        <v>93.667386019402571</v>
      </c>
      <c r="Y313" s="147" t="str">
        <f>VLOOKUP(H:H,Table2_ContractType!A:B,2,0)</f>
        <v>1 Year</v>
      </c>
      <c r="Z313" s="147" t="str">
        <f>VLOOKUP(F:F,Table3_PhoneService!A:B,2,0)</f>
        <v>One Line</v>
      </c>
      <c r="AA313" s="147" t="str">
        <f>VLOOKUP(G:G,Table4_InternetService!A:B,2,0)</f>
        <v>No Internet Service</v>
      </c>
      <c r="AB313" s="171" t="str">
        <f>_xlfn.IFS(Table15[[#This Row],[has_phone_and_internet]], "Phone and Internet",Table15[[#This Row],[has_phone]], "Phone Only", Table15[[#This Row],[has_internet]], "Internet Only", TRUE, 0)</f>
        <v>Phone Only</v>
      </c>
      <c r="AC313" s="192"/>
    </row>
    <row r="314" spans="1:29" ht="16">
      <c r="A314" s="150" t="s">
        <v>4270</v>
      </c>
      <c r="B314" s="140" t="s">
        <v>3</v>
      </c>
      <c r="C314" s="140">
        <v>0</v>
      </c>
      <c r="D314" s="140" t="s">
        <v>5</v>
      </c>
      <c r="E314" s="140" t="s">
        <v>5</v>
      </c>
      <c r="F314" s="141">
        <v>1</v>
      </c>
      <c r="G314" s="141">
        <v>0</v>
      </c>
      <c r="H314" s="141">
        <v>0</v>
      </c>
      <c r="I314" s="140" t="s">
        <v>10</v>
      </c>
      <c r="J314" s="142">
        <v>19.600000000000001</v>
      </c>
      <c r="K314" s="143">
        <v>59.75</v>
      </c>
      <c r="L314" s="140" t="s">
        <v>4</v>
      </c>
      <c r="M314" s="144">
        <f>'mytable_customer_details (2)'!$K740/'mytable_customer_details (2)'!$J740</f>
        <v>15.850746268656716</v>
      </c>
      <c r="N314" s="188">
        <f>INT(Table15[[#This Row],[Tenure]])</f>
        <v>15</v>
      </c>
      <c r="O314" s="151">
        <f>IF(D314="Yes",1,IF(D314 ="NO",0))</f>
        <v>0</v>
      </c>
      <c r="P314" s="145">
        <f>IF(E315="Yes", 1,IF(E315="No",0))</f>
        <v>0</v>
      </c>
      <c r="Q314" s="146">
        <f>IF(B314 = "female", 1,IF(B314 = "male",0))</f>
        <v>1</v>
      </c>
      <c r="R314" s="146">
        <f>IF(E314 = "Yes", 1,0)</f>
        <v>0</v>
      </c>
      <c r="S314" s="146" t="b">
        <f>Table15[phone_service]&gt;0</f>
        <v>1</v>
      </c>
      <c r="T314" s="146" t="b">
        <f>Table15[internet_service]&gt;0</f>
        <v>0</v>
      </c>
      <c r="U314" s="146" t="b">
        <f>IF(Table15[[#This Row],[has_phone]],Table15[[#This Row],[has_internet]])</f>
        <v>0</v>
      </c>
      <c r="V314" s="147">
        <f>IF(AND(D314="Yes",E314="Yes"),3, IF(AND(E314="Yes", D314="No"),2, IF(AND(D314="Yes",E314="No"),1,IF(AND(E314="No", D314="No"),0))))</f>
        <v>0</v>
      </c>
      <c r="W314" s="148">
        <f ca="1">EDATE(TODAY(),-'mytable_customer_details (2)'!$M740)</f>
        <v>41910</v>
      </c>
      <c r="X314" s="147">
        <f>'mytable_customer_details (2)'!$K740/'mytable_customer_details (2)'!$M740</f>
        <v>5.3446111869031387</v>
      </c>
      <c r="Y314" s="147" t="str">
        <f>VLOOKUP(H:H,Table2_ContractType!A:B,2,0)</f>
        <v>Month-to-Month</v>
      </c>
      <c r="Z314" s="147" t="str">
        <f>VLOOKUP(F:F,Table3_PhoneService!A:B,2,0)</f>
        <v>One Line</v>
      </c>
      <c r="AA314" s="147" t="str">
        <f>VLOOKUP(G:G,Table4_InternetService!A:B,2,0)</f>
        <v>No Internet Service</v>
      </c>
      <c r="AB314" s="171" t="str">
        <f>_xlfn.IFS(Table15[[#This Row],[has_phone_and_internet]], "Phone and Internet",Table15[[#This Row],[has_phone]], "Phone Only", Table15[[#This Row],[has_internet]], "Internet Only", TRUE, 0)</f>
        <v>Phone Only</v>
      </c>
      <c r="AC314" s="192"/>
    </row>
    <row r="315" spans="1:29" ht="16">
      <c r="A315" s="150" t="s">
        <v>1531</v>
      </c>
      <c r="B315" s="140" t="s">
        <v>3</v>
      </c>
      <c r="C315" s="140">
        <v>0</v>
      </c>
      <c r="D315" s="140" t="s">
        <v>4</v>
      </c>
      <c r="E315" s="140" t="s">
        <v>5</v>
      </c>
      <c r="F315" s="141">
        <v>1</v>
      </c>
      <c r="G315" s="141">
        <v>0</v>
      </c>
      <c r="H315" s="141">
        <v>0</v>
      </c>
      <c r="I315" s="140" t="s">
        <v>10</v>
      </c>
      <c r="J315" s="142">
        <v>19.600000000000001</v>
      </c>
      <c r="K315" s="143">
        <v>55.25</v>
      </c>
      <c r="L315" s="140" t="s">
        <v>5</v>
      </c>
      <c r="M315" s="144">
        <f>'mytable_customer_details (2)'!$K4390/'mytable_customer_details (2)'!$J4390</f>
        <v>8.4806491885143576</v>
      </c>
      <c r="N315" s="188">
        <f>INT(Table15[[#This Row],[Tenure]])</f>
        <v>8</v>
      </c>
      <c r="O315" s="151">
        <f>IF(D315="Yes",1,IF(D315 ="NO",0))</f>
        <v>1</v>
      </c>
      <c r="P315" s="145">
        <f>IF(E316="Yes", 1,IF(E316="No",0))</f>
        <v>1</v>
      </c>
      <c r="Q315" s="146">
        <f>IF(B315 = "female", 1,IF(B315 = "male",0))</f>
        <v>1</v>
      </c>
      <c r="R315" s="146">
        <f>IF(E315 = "Yes", 1,0)</f>
        <v>0</v>
      </c>
      <c r="S315" s="146" t="b">
        <f>Table15[phone_service]&gt;0</f>
        <v>1</v>
      </c>
      <c r="T315" s="146" t="b">
        <f>Table15[internet_service]&gt;0</f>
        <v>0</v>
      </c>
      <c r="U315" s="146" t="b">
        <f>IF(Table15[[#This Row],[has_phone]],Table15[[#This Row],[has_internet]])</f>
        <v>0</v>
      </c>
      <c r="V315" s="147">
        <f>IF(AND(D315="Yes",E315="Yes"),3, IF(AND(E315="Yes", D315="No"),2, IF(AND(D315="Yes",E315="No"),1,IF(AND(E315="No", D315="No"),0))))</f>
        <v>1</v>
      </c>
      <c r="W315" s="148">
        <f ca="1">EDATE(TODAY(),-'mytable_customer_details (2)'!$M4390)</f>
        <v>41726</v>
      </c>
      <c r="X315" s="147">
        <f>'mytable_customer_details (2)'!$K4390/'mytable_customer_details (2)'!$M4390</f>
        <v>10.339691844329113</v>
      </c>
      <c r="Y315" s="147" t="str">
        <f>VLOOKUP(H:H,Table2_ContractType!A:B,2,0)</f>
        <v>Month-to-Month</v>
      </c>
      <c r="Z315" s="147" t="str">
        <f>VLOOKUP(F:F,Table3_PhoneService!A:B,2,0)</f>
        <v>One Line</v>
      </c>
      <c r="AA315" s="147" t="str">
        <f>VLOOKUP(G:G,Table4_InternetService!A:B,2,0)</f>
        <v>No Internet Service</v>
      </c>
      <c r="AB315" s="171" t="str">
        <f>_xlfn.IFS(Table15[[#This Row],[has_phone_and_internet]], "Phone and Internet",Table15[[#This Row],[has_phone]], "Phone Only", Table15[[#This Row],[has_internet]], "Internet Only", TRUE, 0)</f>
        <v>Phone Only</v>
      </c>
      <c r="AC315" s="192"/>
    </row>
    <row r="316" spans="1:29" ht="16">
      <c r="A316" s="150" t="s">
        <v>5817</v>
      </c>
      <c r="B316" s="140" t="s">
        <v>3</v>
      </c>
      <c r="C316" s="140">
        <v>0</v>
      </c>
      <c r="D316" s="140" t="s">
        <v>5</v>
      </c>
      <c r="E316" s="140" t="s">
        <v>4</v>
      </c>
      <c r="F316" s="141">
        <v>1</v>
      </c>
      <c r="G316" s="141">
        <v>0</v>
      </c>
      <c r="H316" s="141">
        <v>0</v>
      </c>
      <c r="I316" s="140" t="s">
        <v>7</v>
      </c>
      <c r="J316" s="142">
        <v>19.600000000000001</v>
      </c>
      <c r="K316" s="143">
        <v>35.85</v>
      </c>
      <c r="L316" s="140" t="s">
        <v>4</v>
      </c>
      <c r="M316" s="144">
        <f>'mytable_customer_details (2)'!$K5580/'mytable_customer_details (2)'!$J5580</f>
        <v>59.40063931806074</v>
      </c>
      <c r="N316" s="188">
        <f>INT(Table15[[#This Row],[Tenure]])</f>
        <v>59</v>
      </c>
      <c r="O316" s="151">
        <f>IF(D316="Yes",1,IF(D316 ="NO",0))</f>
        <v>0</v>
      </c>
      <c r="P316" s="145">
        <f>IF(E317="Yes", 1,IF(E317="No",0))</f>
        <v>0</v>
      </c>
      <c r="Q316" s="146">
        <f>IF(B316 = "female", 1,IF(B316 = "male",0))</f>
        <v>1</v>
      </c>
      <c r="R316" s="146">
        <f>IF(E316 = "Yes", 1,0)</f>
        <v>1</v>
      </c>
      <c r="S316" s="146" t="b">
        <f>Table15[phone_service]&gt;0</f>
        <v>1</v>
      </c>
      <c r="T316" s="146" t="b">
        <f>Table15[internet_service]&gt;0</f>
        <v>0</v>
      </c>
      <c r="U316" s="146" t="b">
        <f>IF(Table15[[#This Row],[has_phone]],Table15[[#This Row],[has_internet]])</f>
        <v>0</v>
      </c>
      <c r="V316" s="147">
        <f>IF(AND(D316="Yes",E316="Yes"),3, IF(AND(E316="Yes", D316="No"),2, IF(AND(D316="Yes",E316="No"),1,IF(AND(E316="No", D316="No"),0))))</f>
        <v>2</v>
      </c>
      <c r="W316" s="148">
        <f ca="1">EDATE(TODAY(),-'mytable_customer_details (2)'!$M5580)</f>
        <v>43524</v>
      </c>
      <c r="X316" s="147">
        <f>'mytable_customer_details (2)'!$K5580/'mytable_customer_details (2)'!$M5580</f>
        <v>875.74417436721581</v>
      </c>
      <c r="Y316" s="147" t="str">
        <f>VLOOKUP(H:H,Table2_ContractType!A:B,2,0)</f>
        <v>Month-to-Month</v>
      </c>
      <c r="Z316" s="147" t="str">
        <f>VLOOKUP(F:F,Table3_PhoneService!A:B,2,0)</f>
        <v>One Line</v>
      </c>
      <c r="AA316" s="147" t="str">
        <f>VLOOKUP(G:G,Table4_InternetService!A:B,2,0)</f>
        <v>No Internet Service</v>
      </c>
      <c r="AB316" s="171" t="str">
        <f>_xlfn.IFS(Table15[[#This Row],[has_phone_and_internet]], "Phone and Internet",Table15[[#This Row],[has_phone]], "Phone Only", Table15[[#This Row],[has_internet]], "Internet Only", TRUE, 0)</f>
        <v>Phone Only</v>
      </c>
      <c r="AC316" s="192"/>
    </row>
    <row r="317" spans="1:29" ht="16">
      <c r="A317" s="150" t="s">
        <v>2628</v>
      </c>
      <c r="B317" s="140" t="s">
        <v>3</v>
      </c>
      <c r="C317" s="140">
        <v>0</v>
      </c>
      <c r="D317" s="140" t="s">
        <v>5</v>
      </c>
      <c r="E317" s="140" t="s">
        <v>5</v>
      </c>
      <c r="F317" s="141">
        <v>1</v>
      </c>
      <c r="G317" s="141">
        <v>0</v>
      </c>
      <c r="H317" s="141">
        <v>0</v>
      </c>
      <c r="I317" s="140" t="s">
        <v>10</v>
      </c>
      <c r="J317" s="142">
        <v>19.600000000000001</v>
      </c>
      <c r="K317" s="143">
        <v>19.600000000000001</v>
      </c>
      <c r="L317" s="140" t="s">
        <v>4</v>
      </c>
      <c r="M317" s="144">
        <f>'mytable_customer_details (2)'!$K3205/'mytable_customer_details (2)'!$J3205</f>
        <v>8.6979560938682816</v>
      </c>
      <c r="N317" s="188">
        <f>INT(Table15[[#This Row],[Tenure]])</f>
        <v>8</v>
      </c>
      <c r="O317" s="151">
        <f>IF(D317="Yes",1,IF(D317 ="NO",0))</f>
        <v>0</v>
      </c>
      <c r="P317" s="145">
        <f>IF(E318="Yes", 1,IF(E318="No",0))</f>
        <v>0</v>
      </c>
      <c r="Q317" s="146">
        <f>IF(B317 = "female", 1,IF(B317 = "male",0))</f>
        <v>1</v>
      </c>
      <c r="R317" s="146">
        <f>IF(E317 = "Yes", 1,0)</f>
        <v>0</v>
      </c>
      <c r="S317" s="146" t="b">
        <f>Table15[phone_service]&gt;0</f>
        <v>1</v>
      </c>
      <c r="T317" s="146" t="b">
        <f>Table15[internet_service]&gt;0</f>
        <v>0</v>
      </c>
      <c r="U317" s="146" t="b">
        <f>IF(Table15[[#This Row],[has_phone]],Table15[[#This Row],[has_internet]])</f>
        <v>0</v>
      </c>
      <c r="V317" s="147">
        <f>IF(AND(D317="Yes",E317="Yes"),3, IF(AND(E317="Yes", D317="No"),2, IF(AND(D317="Yes",E317="No"),1,IF(AND(E317="No", D317="No"),0))))</f>
        <v>0</v>
      </c>
      <c r="W317" s="148">
        <f ca="1">EDATE(TODAY(),-'mytable_customer_details (2)'!$M3205)</f>
        <v>41606</v>
      </c>
      <c r="X317" s="147">
        <f>'mytable_customer_details (2)'!$K3205/'mytable_customer_details (2)'!$M3205</f>
        <v>8.2296596297349449</v>
      </c>
      <c r="Y317" s="147" t="str">
        <f>VLOOKUP(H:H,Table2_ContractType!A:B,2,0)</f>
        <v>Month-to-Month</v>
      </c>
      <c r="Z317" s="147" t="str">
        <f>VLOOKUP(F:F,Table3_PhoneService!A:B,2,0)</f>
        <v>One Line</v>
      </c>
      <c r="AA317" s="147" t="str">
        <f>VLOOKUP(G:G,Table4_InternetService!A:B,2,0)</f>
        <v>No Internet Service</v>
      </c>
      <c r="AB317" s="171" t="str">
        <f>_xlfn.IFS(Table15[[#This Row],[has_phone_and_internet]], "Phone and Internet",Table15[[#This Row],[has_phone]], "Phone Only", Table15[[#This Row],[has_internet]], "Internet Only", TRUE, 0)</f>
        <v>Phone Only</v>
      </c>
      <c r="AC317" s="192"/>
    </row>
    <row r="318" spans="1:29" ht="16">
      <c r="A318" s="150" t="s">
        <v>420</v>
      </c>
      <c r="B318" s="140" t="s">
        <v>9</v>
      </c>
      <c r="C318" s="140">
        <v>0</v>
      </c>
      <c r="D318" s="140" t="s">
        <v>5</v>
      </c>
      <c r="E318" s="140" t="s">
        <v>5</v>
      </c>
      <c r="F318" s="141">
        <v>1</v>
      </c>
      <c r="G318" s="141">
        <v>0</v>
      </c>
      <c r="H318" s="141">
        <v>0</v>
      </c>
      <c r="I318" s="140" t="s">
        <v>10</v>
      </c>
      <c r="J318" s="142">
        <v>19.600000000000001</v>
      </c>
      <c r="K318" s="143">
        <v>19.600000000000001</v>
      </c>
      <c r="L318" s="140" t="s">
        <v>4</v>
      </c>
      <c r="M318" s="144">
        <f>'mytable_customer_details (2)'!$K5668/'mytable_customer_details (2)'!$J5668</f>
        <v>7.8660667019587089</v>
      </c>
      <c r="N318" s="188">
        <f>INT(Table15[[#This Row],[Tenure]])</f>
        <v>7</v>
      </c>
      <c r="O318" s="151">
        <f>IF(D318="Yes",1,IF(D318 ="NO",0))</f>
        <v>0</v>
      </c>
      <c r="P318" s="145">
        <f>IF(E319="Yes", 1,IF(E319="No",0))</f>
        <v>0</v>
      </c>
      <c r="Q318" s="146">
        <f>IF(B318 = "female", 1,IF(B318 = "male",0))</f>
        <v>0</v>
      </c>
      <c r="R318" s="146">
        <f>IF(E318 = "Yes", 1,0)</f>
        <v>0</v>
      </c>
      <c r="S318" s="146" t="b">
        <f>Table15[phone_service]&gt;0</f>
        <v>1</v>
      </c>
      <c r="T318" s="146" t="b">
        <f>Table15[internet_service]&gt;0</f>
        <v>0</v>
      </c>
      <c r="U318" s="146" t="b">
        <f>IF(Table15[[#This Row],[has_phone]],Table15[[#This Row],[has_internet]])</f>
        <v>0</v>
      </c>
      <c r="V318" s="147">
        <f>IF(AND(D318="Yes",E318="Yes"),3, IF(AND(E318="Yes", D318="No"),2, IF(AND(D318="Yes",E318="No"),1,IF(AND(E318="No", D318="No"),0))))</f>
        <v>0</v>
      </c>
      <c r="W318" s="148">
        <f ca="1">EDATE(TODAY(),-'mytable_customer_details (2)'!$M5668)</f>
        <v>42152</v>
      </c>
      <c r="X318" s="147">
        <f>'mytable_customer_details (2)'!$K5668/'mytable_customer_details (2)'!$M5668</f>
        <v>14.446694538547399</v>
      </c>
      <c r="Y318" s="147" t="str">
        <f>VLOOKUP(H:H,Table2_ContractType!A:B,2,0)</f>
        <v>Month-to-Month</v>
      </c>
      <c r="Z318" s="147" t="str">
        <f>VLOOKUP(F:F,Table3_PhoneService!A:B,2,0)</f>
        <v>One Line</v>
      </c>
      <c r="AA318" s="147" t="str">
        <f>VLOOKUP(G:G,Table4_InternetService!A:B,2,0)</f>
        <v>No Internet Service</v>
      </c>
      <c r="AB318" s="171" t="str">
        <f>_xlfn.IFS(Table15[[#This Row],[has_phone_and_internet]], "Phone and Internet",Table15[[#This Row],[has_phone]], "Phone Only", Table15[[#This Row],[has_internet]], "Internet Only", TRUE, 0)</f>
        <v>Phone Only</v>
      </c>
      <c r="AC318" s="192"/>
    </row>
    <row r="319" spans="1:29" ht="16">
      <c r="A319" s="150" t="s">
        <v>4541</v>
      </c>
      <c r="B319" s="140" t="s">
        <v>3</v>
      </c>
      <c r="C319" s="140">
        <v>0</v>
      </c>
      <c r="D319" s="140" t="s">
        <v>4</v>
      </c>
      <c r="E319" s="140" t="s">
        <v>5</v>
      </c>
      <c r="F319" s="141">
        <v>1</v>
      </c>
      <c r="G319" s="141">
        <v>0</v>
      </c>
      <c r="H319" s="141">
        <v>2</v>
      </c>
      <c r="I319" s="140" t="s">
        <v>10</v>
      </c>
      <c r="J319" s="142">
        <v>19.649999999999999</v>
      </c>
      <c r="K319" s="143">
        <v>1335.2</v>
      </c>
      <c r="L319" s="140" t="s">
        <v>5</v>
      </c>
      <c r="M319" s="144">
        <f>'mytable_customer_details (2)'!$K1312/'mytable_customer_details (2)'!$J1312</f>
        <v>1</v>
      </c>
      <c r="N319" s="188">
        <f>INT(Table15[[#This Row],[Tenure]])</f>
        <v>1</v>
      </c>
      <c r="O319" s="151">
        <f>IF(D319="Yes",1,IF(D319 ="NO",0))</f>
        <v>1</v>
      </c>
      <c r="P319" s="145">
        <f>IF(E320="Yes", 1,IF(E320="No",0))</f>
        <v>1</v>
      </c>
      <c r="Q319" s="146">
        <f>IF(B319 = "female", 1,IF(B319 = "male",0))</f>
        <v>1</v>
      </c>
      <c r="R319" s="146">
        <f>IF(E319 = "Yes", 1,0)</f>
        <v>0</v>
      </c>
      <c r="S319" s="146" t="b">
        <f>Table15[phone_service]&gt;0</f>
        <v>1</v>
      </c>
      <c r="T319" s="146" t="b">
        <f>Table15[internet_service]&gt;0</f>
        <v>0</v>
      </c>
      <c r="U319" s="146" t="b">
        <f>IF(Table15[[#This Row],[has_phone]],Table15[[#This Row],[has_internet]])</f>
        <v>0</v>
      </c>
      <c r="V319" s="147">
        <f>IF(AND(D319="Yes",E319="Yes"),3, IF(AND(E319="Yes", D319="No"),2, IF(AND(D319="Yes",E319="No"),1,IF(AND(E319="No", D319="No"),0))))</f>
        <v>1</v>
      </c>
      <c r="W319" s="148">
        <f ca="1">EDATE(TODAY(),-'mytable_customer_details (2)'!$M1312)</f>
        <v>41879</v>
      </c>
      <c r="X319" s="147">
        <f>'mytable_customer_details (2)'!$K1312/'mytable_customer_details (2)'!$M1312</f>
        <v>0.4085776742859859</v>
      </c>
      <c r="Y319" s="147" t="str">
        <f>VLOOKUP(H:H,Table2_ContractType!A:B,2,0)</f>
        <v>2 Year</v>
      </c>
      <c r="Z319" s="147" t="str">
        <f>VLOOKUP(F:F,Table3_PhoneService!A:B,2,0)</f>
        <v>One Line</v>
      </c>
      <c r="AA319" s="147" t="str">
        <f>VLOOKUP(G:G,Table4_InternetService!A:B,2,0)</f>
        <v>No Internet Service</v>
      </c>
      <c r="AB319" s="171" t="str">
        <f>_xlfn.IFS(Table15[[#This Row],[has_phone_and_internet]], "Phone and Internet",Table15[[#This Row],[has_phone]], "Phone Only", Table15[[#This Row],[has_internet]], "Internet Only", TRUE, 0)</f>
        <v>Phone Only</v>
      </c>
      <c r="AC319" s="192"/>
    </row>
    <row r="320" spans="1:29" ht="16">
      <c r="A320" s="150" t="s">
        <v>1702</v>
      </c>
      <c r="B320" s="140" t="s">
        <v>9</v>
      </c>
      <c r="C320" s="140">
        <v>0</v>
      </c>
      <c r="D320" s="140" t="s">
        <v>4</v>
      </c>
      <c r="E320" s="140" t="s">
        <v>4</v>
      </c>
      <c r="F320" s="141">
        <v>1</v>
      </c>
      <c r="G320" s="141">
        <v>0</v>
      </c>
      <c r="H320" s="141">
        <v>2</v>
      </c>
      <c r="I320" s="140" t="s">
        <v>17</v>
      </c>
      <c r="J320" s="142">
        <v>19.649999999999999</v>
      </c>
      <c r="K320" s="143">
        <v>1161.75</v>
      </c>
      <c r="L320" s="140" t="s">
        <v>5</v>
      </c>
      <c r="M320" s="144">
        <f>'mytable_customer_details (2)'!$K6306/'mytable_customer_details (2)'!$J6306</f>
        <v>3.5845624385447397</v>
      </c>
      <c r="N320" s="188">
        <f>INT(Table15[[#This Row],[Tenure]])</f>
        <v>3</v>
      </c>
      <c r="O320" s="151">
        <f>IF(D320="Yes",1,IF(D320 ="NO",0))</f>
        <v>1</v>
      </c>
      <c r="P320" s="145">
        <f>IF(E321="Yes", 1,IF(E321="No",0))</f>
        <v>0</v>
      </c>
      <c r="Q320" s="146">
        <f>IF(B320 = "female", 1,IF(B320 = "male",0))</f>
        <v>0</v>
      </c>
      <c r="R320" s="146">
        <f>IF(E320 = "Yes", 1,0)</f>
        <v>1</v>
      </c>
      <c r="S320" s="146" t="b">
        <f>Table15[phone_service]&gt;0</f>
        <v>1</v>
      </c>
      <c r="T320" s="146" t="b">
        <f>Table15[internet_service]&gt;0</f>
        <v>0</v>
      </c>
      <c r="U320" s="146" t="b">
        <f>IF(Table15[[#This Row],[has_phone]],Table15[[#This Row],[has_internet]])</f>
        <v>0</v>
      </c>
      <c r="V320" s="147">
        <f>IF(AND(D320="Yes",E320="Yes"),3, IF(AND(E320="Yes", D320="No"),2, IF(AND(D320="Yes",E320="No"),1,IF(AND(E320="No", D320="No"),0))))</f>
        <v>3</v>
      </c>
      <c r="W320" s="148">
        <f ca="1">EDATE(TODAY(),-'mytable_customer_details (2)'!$M6306)</f>
        <v>41606</v>
      </c>
      <c r="X320" s="147">
        <f>'mytable_customer_details (2)'!$K6306/'mytable_customer_details (2)'!$M6306</f>
        <v>5.2452286894752111</v>
      </c>
      <c r="Y320" s="147" t="str">
        <f>VLOOKUP(H:H,Table2_ContractType!A:B,2,0)</f>
        <v>2 Year</v>
      </c>
      <c r="Z320" s="147" t="str">
        <f>VLOOKUP(F:F,Table3_PhoneService!A:B,2,0)</f>
        <v>One Line</v>
      </c>
      <c r="AA320" s="147" t="str">
        <f>VLOOKUP(G:G,Table4_InternetService!A:B,2,0)</f>
        <v>No Internet Service</v>
      </c>
      <c r="AB320" s="171" t="str">
        <f>_xlfn.IFS(Table15[[#This Row],[has_phone_and_internet]], "Phone and Internet",Table15[[#This Row],[has_phone]], "Phone Only", Table15[[#This Row],[has_internet]], "Internet Only", TRUE, 0)</f>
        <v>Phone Only</v>
      </c>
      <c r="AC320" s="192"/>
    </row>
    <row r="321" spans="1:29" ht="16">
      <c r="A321" s="150" t="s">
        <v>6762</v>
      </c>
      <c r="B321" s="140" t="s">
        <v>9</v>
      </c>
      <c r="C321" s="140">
        <v>0</v>
      </c>
      <c r="D321" s="140" t="s">
        <v>5</v>
      </c>
      <c r="E321" s="140" t="s">
        <v>5</v>
      </c>
      <c r="F321" s="141">
        <v>1</v>
      </c>
      <c r="G321" s="141">
        <v>0</v>
      </c>
      <c r="H321" s="141">
        <v>2</v>
      </c>
      <c r="I321" s="140" t="s">
        <v>10</v>
      </c>
      <c r="J321" s="142">
        <v>19.649999999999999</v>
      </c>
      <c r="K321" s="143">
        <v>1025.05</v>
      </c>
      <c r="L321" s="140" t="s">
        <v>5</v>
      </c>
      <c r="M321" s="144">
        <f>'mytable_customer_details (2)'!$K859/'mytable_customer_details (2)'!$J859</f>
        <v>5.4222222222222225</v>
      </c>
      <c r="N321" s="188">
        <f>INT(Table15[[#This Row],[Tenure]])</f>
        <v>5</v>
      </c>
      <c r="O321" s="151">
        <f>IF(D321="Yes",1,IF(D321 ="NO",0))</f>
        <v>0</v>
      </c>
      <c r="P321" s="145">
        <f>IF(E322="Yes", 1,IF(E322="No",0))</f>
        <v>0</v>
      </c>
      <c r="Q321" s="146">
        <f>IF(B321 = "female", 1,IF(B321 = "male",0))</f>
        <v>0</v>
      </c>
      <c r="R321" s="146">
        <f>IF(E321 = "Yes", 1,0)</f>
        <v>0</v>
      </c>
      <c r="S321" s="146" t="b">
        <f>Table15[phone_service]&gt;0</f>
        <v>1</v>
      </c>
      <c r="T321" s="146" t="b">
        <f>Table15[internet_service]&gt;0</f>
        <v>0</v>
      </c>
      <c r="U321" s="146" t="b">
        <f>IF(Table15[[#This Row],[has_phone]],Table15[[#This Row],[has_internet]])</f>
        <v>0</v>
      </c>
      <c r="V321" s="147">
        <f>IF(AND(D321="Yes",E321="Yes"),3, IF(AND(E321="Yes", D321="No"),2, IF(AND(D321="Yes",E321="No"),1,IF(AND(E321="No", D321="No"),0))))</f>
        <v>0</v>
      </c>
      <c r="W321" s="148">
        <f ca="1">EDATE(TODAY(),-'mytable_customer_details (2)'!$M859)</f>
        <v>43613</v>
      </c>
      <c r="X321" s="147">
        <f>'mytable_customer_details (2)'!$K859/'mytable_customer_details (2)'!$M859</f>
        <v>28.284628378378375</v>
      </c>
      <c r="Y321" s="147" t="str">
        <f>VLOOKUP(H:H,Table2_ContractType!A:B,2,0)</f>
        <v>2 Year</v>
      </c>
      <c r="Z321" s="147" t="str">
        <f>VLOOKUP(F:F,Table3_PhoneService!A:B,2,0)</f>
        <v>One Line</v>
      </c>
      <c r="AA321" s="147" t="str">
        <f>VLOOKUP(G:G,Table4_InternetService!A:B,2,0)</f>
        <v>No Internet Service</v>
      </c>
      <c r="AB321" s="171" t="str">
        <f>_xlfn.IFS(Table15[[#This Row],[has_phone_and_internet]], "Phone and Internet",Table15[[#This Row],[has_phone]], "Phone Only", Table15[[#This Row],[has_internet]], "Internet Only", TRUE, 0)</f>
        <v>Phone Only</v>
      </c>
      <c r="AC321" s="192"/>
    </row>
    <row r="322" spans="1:29" ht="16">
      <c r="A322" s="150" t="s">
        <v>1518</v>
      </c>
      <c r="B322" s="140" t="s">
        <v>9</v>
      </c>
      <c r="C322" s="140">
        <v>0</v>
      </c>
      <c r="D322" s="140" t="s">
        <v>5</v>
      </c>
      <c r="E322" s="140" t="s">
        <v>5</v>
      </c>
      <c r="F322" s="141">
        <v>1</v>
      </c>
      <c r="G322" s="141">
        <v>0</v>
      </c>
      <c r="H322" s="141">
        <v>2</v>
      </c>
      <c r="I322" s="140" t="s">
        <v>17</v>
      </c>
      <c r="J322" s="142">
        <v>19.649999999999999</v>
      </c>
      <c r="K322" s="143">
        <v>1008.7</v>
      </c>
      <c r="L322" s="140" t="s">
        <v>5</v>
      </c>
      <c r="M322" s="144">
        <f>'mytable_customer_details (2)'!$K5272/'mytable_customer_details (2)'!$J5272</f>
        <v>10.1815144766147</v>
      </c>
      <c r="N322" s="188">
        <f>INT(Table15[[#This Row],[Tenure]])</f>
        <v>10</v>
      </c>
      <c r="O322" s="151">
        <f>IF(D322="Yes",1,IF(D322 ="NO",0))</f>
        <v>0</v>
      </c>
      <c r="P322" s="145">
        <f>IF(E323="Yes", 1,IF(E323="No",0))</f>
        <v>0</v>
      </c>
      <c r="Q322" s="146">
        <f>IF(B322 = "female", 1,IF(B322 = "male",0))</f>
        <v>0</v>
      </c>
      <c r="R322" s="146">
        <f>IF(E322 = "Yes", 1,0)</f>
        <v>0</v>
      </c>
      <c r="S322" s="146" t="b">
        <f>Table15[phone_service]&gt;0</f>
        <v>1</v>
      </c>
      <c r="T322" s="146" t="b">
        <f>Table15[internet_service]&gt;0</f>
        <v>0</v>
      </c>
      <c r="U322" s="146" t="b">
        <f>IF(Table15[[#This Row],[has_phone]],Table15[[#This Row],[has_internet]])</f>
        <v>0</v>
      </c>
      <c r="V322" s="147">
        <f>IF(AND(D322="Yes",E322="Yes"),3, IF(AND(E322="Yes", D322="No"),2, IF(AND(D322="Yes",E322="No"),1,IF(AND(E322="No", D322="No"),0))))</f>
        <v>0</v>
      </c>
      <c r="W322" s="148">
        <f ca="1">EDATE(TODAY(),-'mytable_customer_details (2)'!$M5272)</f>
        <v>42336</v>
      </c>
      <c r="X322" s="147">
        <f>'mytable_customer_details (2)'!$K5272/'mytable_customer_details (2)'!$M5272</f>
        <v>20.235302904185811</v>
      </c>
      <c r="Y322" s="147" t="str">
        <f>VLOOKUP(H:H,Table2_ContractType!A:B,2,0)</f>
        <v>2 Year</v>
      </c>
      <c r="Z322" s="147" t="str">
        <f>VLOOKUP(F:F,Table3_PhoneService!A:B,2,0)</f>
        <v>One Line</v>
      </c>
      <c r="AA322" s="147" t="str">
        <f>VLOOKUP(G:G,Table4_InternetService!A:B,2,0)</f>
        <v>No Internet Service</v>
      </c>
      <c r="AB322" s="171" t="str">
        <f>_xlfn.IFS(Table15[[#This Row],[has_phone_and_internet]], "Phone and Internet",Table15[[#This Row],[has_phone]], "Phone Only", Table15[[#This Row],[has_internet]], "Internet Only", TRUE, 0)</f>
        <v>Phone Only</v>
      </c>
      <c r="AC322" s="192"/>
    </row>
    <row r="323" spans="1:29" ht="16">
      <c r="A323" s="150" t="s">
        <v>5990</v>
      </c>
      <c r="B323" s="140" t="s">
        <v>9</v>
      </c>
      <c r="C323" s="140">
        <v>0</v>
      </c>
      <c r="D323" s="140" t="s">
        <v>5</v>
      </c>
      <c r="E323" s="140" t="s">
        <v>5</v>
      </c>
      <c r="F323" s="141">
        <v>1</v>
      </c>
      <c r="G323" s="141">
        <v>0</v>
      </c>
      <c r="H323" s="141">
        <v>2</v>
      </c>
      <c r="I323" s="140" t="s">
        <v>13</v>
      </c>
      <c r="J323" s="142">
        <v>19.649999999999999</v>
      </c>
      <c r="K323" s="143">
        <v>978</v>
      </c>
      <c r="L323" s="140" t="s">
        <v>5</v>
      </c>
      <c r="M323" s="144">
        <f>'mytable_customer_details (2)'!$K1843/'mytable_customer_details (2)'!$J1843</f>
        <v>21.390274314214462</v>
      </c>
      <c r="N323" s="188">
        <f>INT(Table15[[#This Row],[Tenure]])</f>
        <v>21</v>
      </c>
      <c r="O323" s="151">
        <f>IF(D323="Yes",1,IF(D323 ="NO",0))</f>
        <v>0</v>
      </c>
      <c r="P323" s="145">
        <f>IF(E324="Yes", 1,IF(E324="No",0))</f>
        <v>0</v>
      </c>
      <c r="Q323" s="146">
        <f>IF(B323 = "female", 1,IF(B323 = "male",0))</f>
        <v>0</v>
      </c>
      <c r="R323" s="146">
        <f>IF(E323 = "Yes", 1,0)</f>
        <v>0</v>
      </c>
      <c r="S323" s="146" t="b">
        <f>Table15[phone_service]&gt;0</f>
        <v>1</v>
      </c>
      <c r="T323" s="146" t="b">
        <f>Table15[internet_service]&gt;0</f>
        <v>0</v>
      </c>
      <c r="U323" s="146" t="b">
        <f>IF(Table15[[#This Row],[has_phone]],Table15[[#This Row],[has_internet]])</f>
        <v>0</v>
      </c>
      <c r="V323" s="147">
        <f>IF(AND(D323="Yes",E323="Yes"),3, IF(AND(E323="Yes", D323="No"),2, IF(AND(D323="Yes",E323="No"),1,IF(AND(E323="No", D323="No"),0))))</f>
        <v>0</v>
      </c>
      <c r="W323" s="148">
        <f ca="1">EDATE(TODAY(),-'mytable_customer_details (2)'!$M1843)</f>
        <v>42305</v>
      </c>
      <c r="X323" s="147">
        <f>'mytable_customer_details (2)'!$K1843/'mytable_customer_details (2)'!$M1843</f>
        <v>18.446236559139784</v>
      </c>
      <c r="Y323" s="147" t="str">
        <f>VLOOKUP(H:H,Table2_ContractType!A:B,2,0)</f>
        <v>2 Year</v>
      </c>
      <c r="Z323" s="147" t="str">
        <f>VLOOKUP(F:F,Table3_PhoneService!A:B,2,0)</f>
        <v>One Line</v>
      </c>
      <c r="AA323" s="147" t="str">
        <f>VLOOKUP(G:G,Table4_InternetService!A:B,2,0)</f>
        <v>No Internet Service</v>
      </c>
      <c r="AB323" s="171" t="str">
        <f>_xlfn.IFS(Table15[[#This Row],[has_phone_and_internet]], "Phone and Internet",Table15[[#This Row],[has_phone]], "Phone Only", Table15[[#This Row],[has_internet]], "Internet Only", TRUE, 0)</f>
        <v>Phone Only</v>
      </c>
      <c r="AC323" s="192"/>
    </row>
    <row r="324" spans="1:29" ht="16">
      <c r="A324" s="150" t="s">
        <v>1077</v>
      </c>
      <c r="B324" s="140" t="s">
        <v>9</v>
      </c>
      <c r="C324" s="140">
        <v>0</v>
      </c>
      <c r="D324" s="140" t="s">
        <v>4</v>
      </c>
      <c r="E324" s="140" t="s">
        <v>5</v>
      </c>
      <c r="F324" s="141">
        <v>1</v>
      </c>
      <c r="G324" s="141">
        <v>0</v>
      </c>
      <c r="H324" s="141">
        <v>2</v>
      </c>
      <c r="I324" s="140" t="s">
        <v>10</v>
      </c>
      <c r="J324" s="142">
        <v>19.649999999999999</v>
      </c>
      <c r="K324" s="143">
        <v>973.1</v>
      </c>
      <c r="L324" s="140" t="s">
        <v>5</v>
      </c>
      <c r="M324" s="144">
        <f>'mytable_customer_details (2)'!$K6800/'mytable_customer_details (2)'!$J6800</f>
        <v>32.934732998630764</v>
      </c>
      <c r="N324" s="188">
        <f>INT(Table15[[#This Row],[Tenure]])</f>
        <v>32</v>
      </c>
      <c r="O324" s="151">
        <f>IF(D324="Yes",1,IF(D324 ="NO",0))</f>
        <v>1</v>
      </c>
      <c r="P324" s="145">
        <f>IF(E325="Yes", 1,IF(E325="No",0))</f>
        <v>1</v>
      </c>
      <c r="Q324" s="146">
        <f>IF(B324 = "female", 1,IF(B324 = "male",0))</f>
        <v>0</v>
      </c>
      <c r="R324" s="146">
        <f>IF(E324 = "Yes", 1,0)</f>
        <v>0</v>
      </c>
      <c r="S324" s="146" t="b">
        <f>Table15[phone_service]&gt;0</f>
        <v>1</v>
      </c>
      <c r="T324" s="146" t="b">
        <f>Table15[internet_service]&gt;0</f>
        <v>0</v>
      </c>
      <c r="U324" s="146" t="b">
        <f>IF(Table15[[#This Row],[has_phone]],Table15[[#This Row],[has_internet]])</f>
        <v>0</v>
      </c>
      <c r="V324" s="147">
        <f>IF(AND(D324="Yes",E324="Yes"),3, IF(AND(E324="Yes", D324="No"),2, IF(AND(D324="Yes",E324="No"),1,IF(AND(E324="No", D324="No"),0))))</f>
        <v>1</v>
      </c>
      <c r="W324" s="148">
        <f ca="1">EDATE(TODAY(),-'mytable_customer_details (2)'!$M6800)</f>
        <v>43644</v>
      </c>
      <c r="X324" s="147">
        <f>'mytable_customer_details (2)'!$K6800/'mytable_customer_details (2)'!$M6800</f>
        <v>1391.0564102564103</v>
      </c>
      <c r="Y324" s="147" t="str">
        <f>VLOOKUP(H:H,Table2_ContractType!A:B,2,0)</f>
        <v>2 Year</v>
      </c>
      <c r="Z324" s="147" t="str">
        <f>VLOOKUP(F:F,Table3_PhoneService!A:B,2,0)</f>
        <v>One Line</v>
      </c>
      <c r="AA324" s="147" t="str">
        <f>VLOOKUP(G:G,Table4_InternetService!A:B,2,0)</f>
        <v>No Internet Service</v>
      </c>
      <c r="AB324" s="171" t="str">
        <f>_xlfn.IFS(Table15[[#This Row],[has_phone_and_internet]], "Phone and Internet",Table15[[#This Row],[has_phone]], "Phone Only", Table15[[#This Row],[has_internet]], "Internet Only", TRUE, 0)</f>
        <v>Phone Only</v>
      </c>
      <c r="AC324" s="192"/>
    </row>
    <row r="325" spans="1:29" ht="16">
      <c r="A325" s="150" t="s">
        <v>6011</v>
      </c>
      <c r="B325" s="140" t="s">
        <v>9</v>
      </c>
      <c r="C325" s="140">
        <v>0</v>
      </c>
      <c r="D325" s="140" t="s">
        <v>5</v>
      </c>
      <c r="E325" s="140" t="s">
        <v>4</v>
      </c>
      <c r="F325" s="141">
        <v>1</v>
      </c>
      <c r="G325" s="141">
        <v>0</v>
      </c>
      <c r="H325" s="141">
        <v>1</v>
      </c>
      <c r="I325" s="140" t="s">
        <v>17</v>
      </c>
      <c r="J325" s="142">
        <v>19.649999999999999</v>
      </c>
      <c r="K325" s="143">
        <v>928.4</v>
      </c>
      <c r="L325" s="140" t="s">
        <v>5</v>
      </c>
      <c r="M325" s="144">
        <f>'mytable_customer_details (2)'!$K6690/'mytable_customer_details (2)'!$J6690</f>
        <v>47.684676292501166</v>
      </c>
      <c r="N325" s="188">
        <f>INT(Table15[[#This Row],[Tenure]])</f>
        <v>47</v>
      </c>
      <c r="O325" s="151">
        <f>IF(D325="Yes",1,IF(D325 ="NO",0))</f>
        <v>0</v>
      </c>
      <c r="P325" s="145">
        <f>IF(E326="Yes", 1,IF(E326="No",0))</f>
        <v>0</v>
      </c>
      <c r="Q325" s="146">
        <f>IF(B325 = "female", 1,IF(B325 = "male",0))</f>
        <v>0</v>
      </c>
      <c r="R325" s="146">
        <f>IF(E325 = "Yes", 1,0)</f>
        <v>1</v>
      </c>
      <c r="S325" s="146" t="b">
        <f>Table15[phone_service]&gt;0</f>
        <v>1</v>
      </c>
      <c r="T325" s="146" t="b">
        <f>Table15[internet_service]&gt;0</f>
        <v>0</v>
      </c>
      <c r="U325" s="146" t="b">
        <f>IF(Table15[[#This Row],[has_phone]],Table15[[#This Row],[has_internet]])</f>
        <v>0</v>
      </c>
      <c r="V325" s="147">
        <f>IF(AND(D325="Yes",E325="Yes"),3, IF(AND(E325="Yes", D325="No"),2, IF(AND(D325="Yes",E325="No"),1,IF(AND(E325="No", D325="No"),0))))</f>
        <v>2</v>
      </c>
      <c r="W325" s="148">
        <f ca="1">EDATE(TODAY(),-'mytable_customer_details (2)'!$M6690)</f>
        <v>41545</v>
      </c>
      <c r="X325" s="147">
        <f>'mytable_customer_details (2)'!$K6690/'mytable_customer_details (2)'!$M6690</f>
        <v>72.046107299817777</v>
      </c>
      <c r="Y325" s="147" t="str">
        <f>VLOOKUP(H:H,Table2_ContractType!A:B,2,0)</f>
        <v>1 Year</v>
      </c>
      <c r="Z325" s="147" t="str">
        <f>VLOOKUP(F:F,Table3_PhoneService!A:B,2,0)</f>
        <v>One Line</v>
      </c>
      <c r="AA325" s="147" t="str">
        <f>VLOOKUP(G:G,Table4_InternetService!A:B,2,0)</f>
        <v>No Internet Service</v>
      </c>
      <c r="AB325" s="171" t="str">
        <f>_xlfn.IFS(Table15[[#This Row],[has_phone_and_internet]], "Phone and Internet",Table15[[#This Row],[has_phone]], "Phone Only", Table15[[#This Row],[has_internet]], "Internet Only", TRUE, 0)</f>
        <v>Phone Only</v>
      </c>
      <c r="AC325" s="192"/>
    </row>
    <row r="326" spans="1:29" ht="16">
      <c r="A326" s="150" t="s">
        <v>5875</v>
      </c>
      <c r="B326" s="140" t="s">
        <v>3</v>
      </c>
      <c r="C326" s="140">
        <v>0</v>
      </c>
      <c r="D326" s="140" t="s">
        <v>4</v>
      </c>
      <c r="E326" s="140" t="s">
        <v>5</v>
      </c>
      <c r="F326" s="141">
        <v>1</v>
      </c>
      <c r="G326" s="141">
        <v>0</v>
      </c>
      <c r="H326" s="141">
        <v>2</v>
      </c>
      <c r="I326" s="140" t="s">
        <v>13</v>
      </c>
      <c r="J326" s="142">
        <v>19.649999999999999</v>
      </c>
      <c r="K326" s="143">
        <v>921.55</v>
      </c>
      <c r="L326" s="140" t="s">
        <v>5</v>
      </c>
      <c r="M326" s="144">
        <f>'mytable_customer_details (2)'!$K3596/'mytable_customer_details (2)'!$J3596</f>
        <v>1</v>
      </c>
      <c r="N326" s="188">
        <f>INT(Table15[[#This Row],[Tenure]])</f>
        <v>1</v>
      </c>
      <c r="O326" s="151">
        <f>IF(D326="Yes",1,IF(D326 ="NO",0))</f>
        <v>1</v>
      </c>
      <c r="P326" s="145">
        <f>IF(E327="Yes", 1,IF(E327="No",0))</f>
        <v>0</v>
      </c>
      <c r="Q326" s="146">
        <f>IF(B326 = "female", 1,IF(B326 = "male",0))</f>
        <v>1</v>
      </c>
      <c r="R326" s="146">
        <f>IF(E326 = "Yes", 1,0)</f>
        <v>0</v>
      </c>
      <c r="S326" s="146" t="b">
        <f>Table15[phone_service]&gt;0</f>
        <v>1</v>
      </c>
      <c r="T326" s="146" t="b">
        <f>Table15[internet_service]&gt;0</f>
        <v>0</v>
      </c>
      <c r="U326" s="146" t="b">
        <f>IF(Table15[[#This Row],[has_phone]],Table15[[#This Row],[has_internet]])</f>
        <v>0</v>
      </c>
      <c r="V326" s="147">
        <f>IF(AND(D326="Yes",E326="Yes"),3, IF(AND(E326="Yes", D326="No"),2, IF(AND(D326="Yes",E326="No"),1,IF(AND(E326="No", D326="No"),0))))</f>
        <v>1</v>
      </c>
      <c r="W326" s="148">
        <f ca="1">EDATE(TODAY(),-'mytable_customer_details (2)'!$M3596)</f>
        <v>43583</v>
      </c>
      <c r="X326" s="147">
        <f>'mytable_customer_details (2)'!$K3596/'mytable_customer_details (2)'!$M3596</f>
        <v>14.675025826446282</v>
      </c>
      <c r="Y326" s="147" t="str">
        <f>VLOOKUP(H:H,Table2_ContractType!A:B,2,0)</f>
        <v>2 Year</v>
      </c>
      <c r="Z326" s="147" t="str">
        <f>VLOOKUP(F:F,Table3_PhoneService!A:B,2,0)</f>
        <v>One Line</v>
      </c>
      <c r="AA326" s="147" t="str">
        <f>VLOOKUP(G:G,Table4_InternetService!A:B,2,0)</f>
        <v>No Internet Service</v>
      </c>
      <c r="AB326" s="171" t="str">
        <f>_xlfn.IFS(Table15[[#This Row],[has_phone_and_internet]], "Phone and Internet",Table15[[#This Row],[has_phone]], "Phone Only", Table15[[#This Row],[has_internet]], "Internet Only", TRUE, 0)</f>
        <v>Phone Only</v>
      </c>
      <c r="AC326" s="192"/>
    </row>
    <row r="327" spans="1:29" ht="16">
      <c r="A327" s="150" t="s">
        <v>2258</v>
      </c>
      <c r="B327" s="140" t="s">
        <v>3</v>
      </c>
      <c r="C327" s="140">
        <v>0</v>
      </c>
      <c r="D327" s="140" t="s">
        <v>5</v>
      </c>
      <c r="E327" s="140" t="s">
        <v>5</v>
      </c>
      <c r="F327" s="141">
        <v>1</v>
      </c>
      <c r="G327" s="141">
        <v>0</v>
      </c>
      <c r="H327" s="141">
        <v>2</v>
      </c>
      <c r="I327" s="140" t="s">
        <v>17</v>
      </c>
      <c r="J327" s="142">
        <v>19.649999999999999</v>
      </c>
      <c r="K327" s="143">
        <v>830.25</v>
      </c>
      <c r="L327" s="140" t="s">
        <v>5</v>
      </c>
      <c r="M327" s="144">
        <f>'mytable_customer_details (2)'!$K235/'mytable_customer_details (2)'!$J235</f>
        <v>4.9666666666666668</v>
      </c>
      <c r="N327" s="188">
        <f>INT(Table15[[#This Row],[Tenure]])</f>
        <v>4</v>
      </c>
      <c r="O327" s="151">
        <f>IF(D327="Yes",1,IF(D327 ="NO",0))</f>
        <v>0</v>
      </c>
      <c r="P327" s="145">
        <f>IF(E328="Yes", 1,IF(E328="No",0))</f>
        <v>0</v>
      </c>
      <c r="Q327" s="146">
        <f>IF(B327 = "female", 1,IF(B327 = "male",0))</f>
        <v>1</v>
      </c>
      <c r="R327" s="146">
        <f>IF(E327 = "Yes", 1,0)</f>
        <v>0</v>
      </c>
      <c r="S327" s="146" t="b">
        <f>Table15[phone_service]&gt;0</f>
        <v>1</v>
      </c>
      <c r="T327" s="146" t="b">
        <f>Table15[internet_service]&gt;0</f>
        <v>0</v>
      </c>
      <c r="U327" s="146" t="b">
        <f>IF(Table15[[#This Row],[has_phone]],Table15[[#This Row],[has_internet]])</f>
        <v>0</v>
      </c>
      <c r="V327" s="147">
        <f>IF(AND(D327="Yes",E327="Yes"),3, IF(AND(E327="Yes", D327="No"),2, IF(AND(D327="Yes",E327="No"),1,IF(AND(E327="No", D327="No"),0))))</f>
        <v>0</v>
      </c>
      <c r="W327" s="148">
        <f ca="1">EDATE(TODAY(),-'mytable_customer_details (2)'!$M235)</f>
        <v>43432</v>
      </c>
      <c r="X327" s="147">
        <f>'mytable_customer_details (2)'!$K235/'mytable_customer_details (2)'!$M235</f>
        <v>10.417511474755537</v>
      </c>
      <c r="Y327" s="147" t="str">
        <f>VLOOKUP(H:H,Table2_ContractType!A:B,2,0)</f>
        <v>2 Year</v>
      </c>
      <c r="Z327" s="147" t="str">
        <f>VLOOKUP(F:F,Table3_PhoneService!A:B,2,0)</f>
        <v>One Line</v>
      </c>
      <c r="AA327" s="147" t="str">
        <f>VLOOKUP(G:G,Table4_InternetService!A:B,2,0)</f>
        <v>No Internet Service</v>
      </c>
      <c r="AB327" s="171" t="str">
        <f>_xlfn.IFS(Table15[[#This Row],[has_phone_and_internet]], "Phone and Internet",Table15[[#This Row],[has_phone]], "Phone Only", Table15[[#This Row],[has_internet]], "Internet Only", TRUE, 0)</f>
        <v>Phone Only</v>
      </c>
      <c r="AC327" s="192"/>
    </row>
    <row r="328" spans="1:29" ht="16">
      <c r="A328" s="150" t="s">
        <v>2814</v>
      </c>
      <c r="B328" s="140" t="s">
        <v>3</v>
      </c>
      <c r="C328" s="140">
        <v>0</v>
      </c>
      <c r="D328" s="140" t="s">
        <v>5</v>
      </c>
      <c r="E328" s="140" t="s">
        <v>5</v>
      </c>
      <c r="F328" s="141">
        <v>1</v>
      </c>
      <c r="G328" s="141">
        <v>0</v>
      </c>
      <c r="H328" s="141">
        <v>2</v>
      </c>
      <c r="I328" s="140" t="s">
        <v>13</v>
      </c>
      <c r="J328" s="142">
        <v>19.649999999999999</v>
      </c>
      <c r="K328" s="143">
        <v>779.25</v>
      </c>
      <c r="L328" s="140" t="s">
        <v>5</v>
      </c>
      <c r="M328" s="144">
        <f>'mytable_customer_details (2)'!$K1337/'mytable_customer_details (2)'!$J1337</f>
        <v>69.296969696969697</v>
      </c>
      <c r="N328" s="188">
        <f>INT(Table15[[#This Row],[Tenure]])</f>
        <v>69</v>
      </c>
      <c r="O328" s="151">
        <f>IF(D328="Yes",1,IF(D328 ="NO",0))</f>
        <v>0</v>
      </c>
      <c r="P328" s="145">
        <f>IF(E329="Yes", 1,IF(E329="No",0))</f>
        <v>1</v>
      </c>
      <c r="Q328" s="146">
        <f>IF(B328 = "female", 1,IF(B328 = "male",0))</f>
        <v>1</v>
      </c>
      <c r="R328" s="146">
        <f>IF(E328 = "Yes", 1,0)</f>
        <v>0</v>
      </c>
      <c r="S328" s="146" t="b">
        <f>Table15[phone_service]&gt;0</f>
        <v>1</v>
      </c>
      <c r="T328" s="146" t="b">
        <f>Table15[internet_service]&gt;0</f>
        <v>0</v>
      </c>
      <c r="U328" s="146" t="b">
        <f>IF(Table15[[#This Row],[has_phone]],Table15[[#This Row],[has_internet]])</f>
        <v>0</v>
      </c>
      <c r="V328" s="147">
        <f>IF(AND(D328="Yes",E328="Yes"),3, IF(AND(E328="Yes", D328="No"),2, IF(AND(D328="Yes",E328="No"),1,IF(AND(E328="No", D328="No"),0))))</f>
        <v>0</v>
      </c>
      <c r="W328" s="148">
        <f ca="1">EDATE(TODAY(),-'mytable_customer_details (2)'!$M1337)</f>
        <v>42518</v>
      </c>
      <c r="X328" s="147">
        <f>'mytable_customer_details (2)'!$K1337/'mytable_customer_details (2)'!$M1337</f>
        <v>43.248912415784403</v>
      </c>
      <c r="Y328" s="147" t="str">
        <f>VLOOKUP(H:H,Table2_ContractType!A:B,2,0)</f>
        <v>2 Year</v>
      </c>
      <c r="Z328" s="147" t="str">
        <f>VLOOKUP(F:F,Table3_PhoneService!A:B,2,0)</f>
        <v>One Line</v>
      </c>
      <c r="AA328" s="147" t="str">
        <f>VLOOKUP(G:G,Table4_InternetService!A:B,2,0)</f>
        <v>No Internet Service</v>
      </c>
      <c r="AB328" s="171" t="str">
        <f>_xlfn.IFS(Table15[[#This Row],[has_phone_and_internet]], "Phone and Internet",Table15[[#This Row],[has_phone]], "Phone Only", Table15[[#This Row],[has_internet]], "Internet Only", TRUE, 0)</f>
        <v>Phone Only</v>
      </c>
      <c r="AC328" s="192"/>
    </row>
    <row r="329" spans="1:29" ht="16">
      <c r="A329" s="150" t="s">
        <v>3911</v>
      </c>
      <c r="B329" s="140" t="s">
        <v>3</v>
      </c>
      <c r="C329" s="140">
        <v>0</v>
      </c>
      <c r="D329" s="140" t="s">
        <v>4</v>
      </c>
      <c r="E329" s="140" t="s">
        <v>4</v>
      </c>
      <c r="F329" s="141">
        <v>1</v>
      </c>
      <c r="G329" s="141">
        <v>0</v>
      </c>
      <c r="H329" s="141">
        <v>1</v>
      </c>
      <c r="I329" s="140" t="s">
        <v>10</v>
      </c>
      <c r="J329" s="142">
        <v>19.649999999999999</v>
      </c>
      <c r="K329" s="143">
        <v>708.8</v>
      </c>
      <c r="L329" s="140" t="s">
        <v>5</v>
      </c>
      <c r="M329" s="144">
        <f>'mytable_customer_details (2)'!$K5686/'mytable_customer_details (2)'!$J5686</f>
        <v>1</v>
      </c>
      <c r="N329" s="188">
        <f>INT(Table15[[#This Row],[Tenure]])</f>
        <v>1</v>
      </c>
      <c r="O329" s="151">
        <f>IF(D329="Yes",1,IF(D329 ="NO",0))</f>
        <v>1</v>
      </c>
      <c r="P329" s="145">
        <f>IF(E330="Yes", 1,IF(E330="No",0))</f>
        <v>0</v>
      </c>
      <c r="Q329" s="146">
        <f>IF(B329 = "female", 1,IF(B329 = "male",0))</f>
        <v>1</v>
      </c>
      <c r="R329" s="146">
        <f>IF(E329 = "Yes", 1,0)</f>
        <v>1</v>
      </c>
      <c r="S329" s="146" t="b">
        <f>Table15[phone_service]&gt;0</f>
        <v>1</v>
      </c>
      <c r="T329" s="146" t="b">
        <f>Table15[internet_service]&gt;0</f>
        <v>0</v>
      </c>
      <c r="U329" s="146" t="b">
        <f>IF(Table15[[#This Row],[has_phone]],Table15[[#This Row],[has_internet]])</f>
        <v>0</v>
      </c>
      <c r="V329" s="147">
        <f>IF(AND(D329="Yes",E329="Yes"),3, IF(AND(E329="Yes", D329="No"),2, IF(AND(D329="Yes",E329="No"),1,IF(AND(E329="No", D329="No"),0))))</f>
        <v>3</v>
      </c>
      <c r="W329" s="148">
        <f ca="1">EDATE(TODAY(),-'mytable_customer_details (2)'!$M5686)</f>
        <v>43613</v>
      </c>
      <c r="X329" s="147">
        <f>'mytable_customer_details (2)'!$K5686/'mytable_customer_details (2)'!$M5686</f>
        <v>24.82851255151742</v>
      </c>
      <c r="Y329" s="147" t="str">
        <f>VLOOKUP(H:H,Table2_ContractType!A:B,2,0)</f>
        <v>1 Year</v>
      </c>
      <c r="Z329" s="147" t="str">
        <f>VLOOKUP(F:F,Table3_PhoneService!A:B,2,0)</f>
        <v>One Line</v>
      </c>
      <c r="AA329" s="147" t="str">
        <f>VLOOKUP(G:G,Table4_InternetService!A:B,2,0)</f>
        <v>No Internet Service</v>
      </c>
      <c r="AB329" s="171" t="str">
        <f>_xlfn.IFS(Table15[[#This Row],[has_phone_and_internet]], "Phone and Internet",Table15[[#This Row],[has_phone]], "Phone Only", Table15[[#This Row],[has_internet]], "Internet Only", TRUE, 0)</f>
        <v>Phone Only</v>
      </c>
      <c r="AC329" s="192"/>
    </row>
    <row r="330" spans="1:29" ht="16">
      <c r="A330" s="150" t="s">
        <v>6332</v>
      </c>
      <c r="B330" s="140" t="s">
        <v>3</v>
      </c>
      <c r="C330" s="140">
        <v>0</v>
      </c>
      <c r="D330" s="140" t="s">
        <v>4</v>
      </c>
      <c r="E330" s="140" t="s">
        <v>5</v>
      </c>
      <c r="F330" s="141">
        <v>1</v>
      </c>
      <c r="G330" s="141">
        <v>0</v>
      </c>
      <c r="H330" s="141">
        <v>0</v>
      </c>
      <c r="I330" s="140" t="s">
        <v>13</v>
      </c>
      <c r="J330" s="142">
        <v>19.649999999999999</v>
      </c>
      <c r="K330" s="143">
        <v>655.85</v>
      </c>
      <c r="L330" s="140" t="s">
        <v>4</v>
      </c>
      <c r="M330" s="144">
        <f>'mytable_customer_details (2)'!$K1086/'mytable_customer_details (2)'!$J1086</f>
        <v>4.5302663438256658</v>
      </c>
      <c r="N330" s="188">
        <f>INT(Table15[[#This Row],[Tenure]])</f>
        <v>4</v>
      </c>
      <c r="O330" s="151">
        <f>IF(D330="Yes",1,IF(D330 ="NO",0))</f>
        <v>1</v>
      </c>
      <c r="P330" s="145">
        <f>IF(E331="Yes", 1,IF(E331="No",0))</f>
        <v>1</v>
      </c>
      <c r="Q330" s="146">
        <f>IF(B330 = "female", 1,IF(B330 = "male",0))</f>
        <v>1</v>
      </c>
      <c r="R330" s="146">
        <f>IF(E330 = "Yes", 1,0)</f>
        <v>0</v>
      </c>
      <c r="S330" s="146" t="b">
        <f>Table15[phone_service]&gt;0</f>
        <v>1</v>
      </c>
      <c r="T330" s="146" t="b">
        <f>Table15[internet_service]&gt;0</f>
        <v>0</v>
      </c>
      <c r="U330" s="146" t="b">
        <f>IF(Table15[[#This Row],[has_phone]],Table15[[#This Row],[has_internet]])</f>
        <v>0</v>
      </c>
      <c r="V330" s="147">
        <f>IF(AND(D330="Yes",E330="Yes"),3, IF(AND(E330="Yes", D330="No"),2, IF(AND(D330="Yes",E330="No"),1,IF(AND(E330="No", D330="No"),0))))</f>
        <v>1</v>
      </c>
      <c r="W330" s="148">
        <f ca="1">EDATE(TODAY(),-'mytable_customer_details (2)'!$M1086)</f>
        <v>42975</v>
      </c>
      <c r="X330" s="147">
        <f>'mytable_customer_details (2)'!$K1086/'mytable_customer_details (2)'!$M1086</f>
        <v>3.7444711450269659</v>
      </c>
      <c r="Y330" s="147" t="str">
        <f>VLOOKUP(H:H,Table2_ContractType!A:B,2,0)</f>
        <v>Month-to-Month</v>
      </c>
      <c r="Z330" s="147" t="str">
        <f>VLOOKUP(F:F,Table3_PhoneService!A:B,2,0)</f>
        <v>One Line</v>
      </c>
      <c r="AA330" s="147" t="str">
        <f>VLOOKUP(G:G,Table4_InternetService!A:B,2,0)</f>
        <v>No Internet Service</v>
      </c>
      <c r="AB330" s="171" t="str">
        <f>_xlfn.IFS(Table15[[#This Row],[has_phone_and_internet]], "Phone and Internet",Table15[[#This Row],[has_phone]], "Phone Only", Table15[[#This Row],[has_internet]], "Internet Only", TRUE, 0)</f>
        <v>Phone Only</v>
      </c>
      <c r="AC330" s="192"/>
    </row>
    <row r="331" spans="1:29" ht="16">
      <c r="A331" s="150" t="s">
        <v>3249</v>
      </c>
      <c r="B331" s="140" t="s">
        <v>3</v>
      </c>
      <c r="C331" s="140">
        <v>0</v>
      </c>
      <c r="D331" s="140" t="s">
        <v>4</v>
      </c>
      <c r="E331" s="140" t="s">
        <v>4</v>
      </c>
      <c r="F331" s="141">
        <v>1</v>
      </c>
      <c r="G331" s="141">
        <v>0</v>
      </c>
      <c r="H331" s="141">
        <v>2</v>
      </c>
      <c r="I331" s="140" t="s">
        <v>17</v>
      </c>
      <c r="J331" s="142">
        <v>19.649999999999999</v>
      </c>
      <c r="K331" s="143">
        <v>494.9</v>
      </c>
      <c r="L331" s="140" t="s">
        <v>5</v>
      </c>
      <c r="M331" s="144">
        <f>'mytable_customer_details (2)'!$K5571/'mytable_customer_details (2)'!$J5571</f>
        <v>62.54749199573105</v>
      </c>
      <c r="N331" s="188">
        <f>INT(Table15[[#This Row],[Tenure]])</f>
        <v>62</v>
      </c>
      <c r="O331" s="151">
        <f>IF(D331="Yes",1,IF(D331 ="NO",0))</f>
        <v>1</v>
      </c>
      <c r="P331" s="145">
        <f>IF(E332="Yes", 1,IF(E332="No",0))</f>
        <v>0</v>
      </c>
      <c r="Q331" s="146">
        <f>IF(B331 = "female", 1,IF(B331 = "male",0))</f>
        <v>1</v>
      </c>
      <c r="R331" s="146">
        <f>IF(E331 = "Yes", 1,0)</f>
        <v>1</v>
      </c>
      <c r="S331" s="146" t="b">
        <f>Table15[phone_service]&gt;0</f>
        <v>1</v>
      </c>
      <c r="T331" s="146" t="b">
        <f>Table15[internet_service]&gt;0</f>
        <v>0</v>
      </c>
      <c r="U331" s="146" t="b">
        <f>IF(Table15[[#This Row],[has_phone]],Table15[[#This Row],[has_internet]])</f>
        <v>0</v>
      </c>
      <c r="V331" s="147">
        <f>IF(AND(D331="Yes",E331="Yes"),3, IF(AND(E331="Yes", D331="No"),2, IF(AND(D331="Yes",E331="No"),1,IF(AND(E331="No", D331="No"),0))))</f>
        <v>3</v>
      </c>
      <c r="W331" s="148">
        <f ca="1">EDATE(TODAY(),-'mytable_customer_details (2)'!$M5571)</f>
        <v>43644</v>
      </c>
      <c r="X331" s="147">
        <f>'mytable_customer_details (2)'!$K5571/'mytable_customer_details (2)'!$M5571</f>
        <v>2534.3567567567566</v>
      </c>
      <c r="Y331" s="147" t="str">
        <f>VLOOKUP(H:H,Table2_ContractType!A:B,2,0)</f>
        <v>2 Year</v>
      </c>
      <c r="Z331" s="147" t="str">
        <f>VLOOKUP(F:F,Table3_PhoneService!A:B,2,0)</f>
        <v>One Line</v>
      </c>
      <c r="AA331" s="147" t="str">
        <f>VLOOKUP(G:G,Table4_InternetService!A:B,2,0)</f>
        <v>No Internet Service</v>
      </c>
      <c r="AB331" s="171" t="str">
        <f>_xlfn.IFS(Table15[[#This Row],[has_phone_and_internet]], "Phone and Internet",Table15[[#This Row],[has_phone]], "Phone Only", Table15[[#This Row],[has_internet]], "Internet Only", TRUE, 0)</f>
        <v>Phone Only</v>
      </c>
      <c r="AC331" s="192"/>
    </row>
    <row r="332" spans="1:29" ht="16">
      <c r="A332" s="150" t="s">
        <v>4663</v>
      </c>
      <c r="B332" s="140" t="s">
        <v>3</v>
      </c>
      <c r="C332" s="140">
        <v>0</v>
      </c>
      <c r="D332" s="140" t="s">
        <v>5</v>
      </c>
      <c r="E332" s="140" t="s">
        <v>5</v>
      </c>
      <c r="F332" s="141">
        <v>1</v>
      </c>
      <c r="G332" s="141">
        <v>0</v>
      </c>
      <c r="H332" s="141">
        <v>1</v>
      </c>
      <c r="I332" s="140" t="s">
        <v>17</v>
      </c>
      <c r="J332" s="142">
        <v>19.649999999999999</v>
      </c>
      <c r="K332" s="143">
        <v>478.1</v>
      </c>
      <c r="L332" s="140" t="s">
        <v>5</v>
      </c>
      <c r="M332" s="144">
        <f>'mytable_customer_details (2)'!$K2223/'mytable_customer_details (2)'!$J2223</f>
        <v>1</v>
      </c>
      <c r="N332" s="188">
        <f>INT(Table15[[#This Row],[Tenure]])</f>
        <v>1</v>
      </c>
      <c r="O332" s="151">
        <f>IF(D332="Yes",1,IF(D332 ="NO",0))</f>
        <v>0</v>
      </c>
      <c r="P332" s="145">
        <f>IF(E333="Yes", 1,IF(E333="No",0))</f>
        <v>1</v>
      </c>
      <c r="Q332" s="146">
        <f>IF(B332 = "female", 1,IF(B332 = "male",0))</f>
        <v>1</v>
      </c>
      <c r="R332" s="146">
        <f>IF(E332 = "Yes", 1,0)</f>
        <v>0</v>
      </c>
      <c r="S332" s="146" t="b">
        <f>Table15[phone_service]&gt;0</f>
        <v>1</v>
      </c>
      <c r="T332" s="146" t="b">
        <f>Table15[internet_service]&gt;0</f>
        <v>0</v>
      </c>
      <c r="U332" s="146" t="b">
        <f>IF(Table15[[#This Row],[has_phone]],Table15[[#This Row],[has_internet]])</f>
        <v>0</v>
      </c>
      <c r="V332" s="147">
        <f>IF(AND(D332="Yes",E332="Yes"),3, IF(AND(E332="Yes", D332="No"),2, IF(AND(D332="Yes",E332="No"),1,IF(AND(E332="No", D332="No"),0))))</f>
        <v>0</v>
      </c>
      <c r="W332" s="148">
        <f ca="1">EDATE(TODAY(),-'mytable_customer_details (2)'!$M2223)</f>
        <v>41483</v>
      </c>
      <c r="X332" s="147">
        <f>'mytable_customer_details (2)'!$K2223/'mytable_customer_details (2)'!$M2223</f>
        <v>0.66934405319893253</v>
      </c>
      <c r="Y332" s="147" t="str">
        <f>VLOOKUP(H:H,Table2_ContractType!A:B,2,0)</f>
        <v>1 Year</v>
      </c>
      <c r="Z332" s="147" t="str">
        <f>VLOOKUP(F:F,Table3_PhoneService!A:B,2,0)</f>
        <v>One Line</v>
      </c>
      <c r="AA332" s="147" t="str">
        <f>VLOOKUP(G:G,Table4_InternetService!A:B,2,0)</f>
        <v>No Internet Service</v>
      </c>
      <c r="AB332" s="171" t="str">
        <f>_xlfn.IFS(Table15[[#This Row],[has_phone_and_internet]], "Phone and Internet",Table15[[#This Row],[has_phone]], "Phone Only", Table15[[#This Row],[has_internet]], "Internet Only", TRUE, 0)</f>
        <v>Phone Only</v>
      </c>
      <c r="AC332" s="192"/>
    </row>
    <row r="333" spans="1:29" ht="16">
      <c r="A333" s="150" t="s">
        <v>4022</v>
      </c>
      <c r="B333" s="140" t="s">
        <v>3</v>
      </c>
      <c r="C333" s="140">
        <v>0</v>
      </c>
      <c r="D333" s="140" t="s">
        <v>4</v>
      </c>
      <c r="E333" s="140" t="s">
        <v>4</v>
      </c>
      <c r="F333" s="141">
        <v>1</v>
      </c>
      <c r="G333" s="141">
        <v>0</v>
      </c>
      <c r="H333" s="141">
        <v>2</v>
      </c>
      <c r="I333" s="140" t="s">
        <v>10</v>
      </c>
      <c r="J333" s="142">
        <v>19.649999999999999</v>
      </c>
      <c r="K333" s="143">
        <v>451.55</v>
      </c>
      <c r="L333" s="140" t="s">
        <v>5</v>
      </c>
      <c r="M333" s="144">
        <f>'mytable_customer_details (2)'!$K5784/'mytable_customer_details (2)'!$J5784</f>
        <v>12.951706036745408</v>
      </c>
      <c r="N333" s="188">
        <f>INT(Table15[[#This Row],[Tenure]])</f>
        <v>12</v>
      </c>
      <c r="O333" s="151">
        <f>IF(D333="Yes",1,IF(D333 ="NO",0))</f>
        <v>1</v>
      </c>
      <c r="P333" s="145">
        <f>IF(E334="Yes", 1,IF(E334="No",0))</f>
        <v>1</v>
      </c>
      <c r="Q333" s="146">
        <f>IF(B333 = "female", 1,IF(B333 = "male",0))</f>
        <v>1</v>
      </c>
      <c r="R333" s="146">
        <f>IF(E333 = "Yes", 1,0)</f>
        <v>1</v>
      </c>
      <c r="S333" s="146" t="b">
        <f>Table15[phone_service]&gt;0</f>
        <v>1</v>
      </c>
      <c r="T333" s="146" t="b">
        <f>Table15[internet_service]&gt;0</f>
        <v>0</v>
      </c>
      <c r="U333" s="146" t="b">
        <f>IF(Table15[[#This Row],[has_phone]],Table15[[#This Row],[has_internet]])</f>
        <v>0</v>
      </c>
      <c r="V333" s="147">
        <f>IF(AND(D333="Yes",E333="Yes"),3, IF(AND(E333="Yes", D333="No"),2, IF(AND(D333="Yes",E333="No"),1,IF(AND(E333="No", D333="No"),0))))</f>
        <v>3</v>
      </c>
      <c r="W333" s="148">
        <f ca="1">EDATE(TODAY(),-'mytable_customer_details (2)'!$M5784)</f>
        <v>42244</v>
      </c>
      <c r="X333" s="147">
        <f>'mytable_customer_details (2)'!$K5784/'mytable_customer_details (2)'!$M5784</f>
        <v>25.531507702425319</v>
      </c>
      <c r="Y333" s="147" t="str">
        <f>VLOOKUP(H:H,Table2_ContractType!A:B,2,0)</f>
        <v>2 Year</v>
      </c>
      <c r="Z333" s="147" t="str">
        <f>VLOOKUP(F:F,Table3_PhoneService!A:B,2,0)</f>
        <v>One Line</v>
      </c>
      <c r="AA333" s="147" t="str">
        <f>VLOOKUP(G:G,Table4_InternetService!A:B,2,0)</f>
        <v>No Internet Service</v>
      </c>
      <c r="AB333" s="171" t="str">
        <f>_xlfn.IFS(Table15[[#This Row],[has_phone_and_internet]], "Phone and Internet",Table15[[#This Row],[has_phone]], "Phone Only", Table15[[#This Row],[has_internet]], "Internet Only", TRUE, 0)</f>
        <v>Phone Only</v>
      </c>
      <c r="AC333" s="192"/>
    </row>
    <row r="334" spans="1:29" ht="16">
      <c r="A334" s="150" t="s">
        <v>2143</v>
      </c>
      <c r="B334" s="140" t="s">
        <v>9</v>
      </c>
      <c r="C334" s="140">
        <v>0</v>
      </c>
      <c r="D334" s="140" t="s">
        <v>4</v>
      </c>
      <c r="E334" s="140" t="s">
        <v>4</v>
      </c>
      <c r="F334" s="141">
        <v>1</v>
      </c>
      <c r="G334" s="141">
        <v>0</v>
      </c>
      <c r="H334" s="141">
        <v>1</v>
      </c>
      <c r="I334" s="140" t="s">
        <v>10</v>
      </c>
      <c r="J334" s="142">
        <v>19.649999999999999</v>
      </c>
      <c r="K334" s="143">
        <v>436.9</v>
      </c>
      <c r="L334" s="140" t="s">
        <v>5</v>
      </c>
      <c r="M334" s="144">
        <f>'mytable_customer_details (2)'!$K4316/'mytable_customer_details (2)'!$J4316</f>
        <v>7.5919648462021341</v>
      </c>
      <c r="N334" s="188">
        <f>INT(Table15[[#This Row],[Tenure]])</f>
        <v>7</v>
      </c>
      <c r="O334" s="151">
        <f>IF(D334="Yes",1,IF(D334 ="NO",0))</f>
        <v>1</v>
      </c>
      <c r="P334" s="145">
        <f>IF(E335="Yes", 1,IF(E335="No",0))</f>
        <v>0</v>
      </c>
      <c r="Q334" s="146">
        <f>IF(B334 = "female", 1,IF(B334 = "male",0))</f>
        <v>0</v>
      </c>
      <c r="R334" s="146">
        <f>IF(E334 = "Yes", 1,0)</f>
        <v>1</v>
      </c>
      <c r="S334" s="146" t="b">
        <f>Table15[phone_service]&gt;0</f>
        <v>1</v>
      </c>
      <c r="T334" s="146" t="b">
        <f>Table15[internet_service]&gt;0</f>
        <v>0</v>
      </c>
      <c r="U334" s="146" t="b">
        <f>IF(Table15[[#This Row],[has_phone]],Table15[[#This Row],[has_internet]])</f>
        <v>0</v>
      </c>
      <c r="V334" s="147">
        <f>IF(AND(D334="Yes",E334="Yes"),3, IF(AND(E334="Yes", D334="No"),2, IF(AND(D334="Yes",E334="No"),1,IF(AND(E334="No", D334="No"),0))))</f>
        <v>3</v>
      </c>
      <c r="W334" s="148">
        <f ca="1">EDATE(TODAY(),-'mytable_customer_details (2)'!$M4316)</f>
        <v>41971</v>
      </c>
      <c r="X334" s="147">
        <f>'mytable_customer_details (2)'!$K4316/'mytable_customer_details (2)'!$M4316</f>
        <v>10.540048310504792</v>
      </c>
      <c r="Y334" s="147" t="str">
        <f>VLOOKUP(H:H,Table2_ContractType!A:B,2,0)</f>
        <v>1 Year</v>
      </c>
      <c r="Z334" s="147" t="str">
        <f>VLOOKUP(F:F,Table3_PhoneService!A:B,2,0)</f>
        <v>One Line</v>
      </c>
      <c r="AA334" s="147" t="str">
        <f>VLOOKUP(G:G,Table4_InternetService!A:B,2,0)</f>
        <v>No Internet Service</v>
      </c>
      <c r="AB334" s="171" t="str">
        <f>_xlfn.IFS(Table15[[#This Row],[has_phone_and_internet]], "Phone and Internet",Table15[[#This Row],[has_phone]], "Phone Only", Table15[[#This Row],[has_internet]], "Internet Only", TRUE, 0)</f>
        <v>Phone Only</v>
      </c>
      <c r="AC334" s="192"/>
    </row>
    <row r="335" spans="1:29" ht="16">
      <c r="A335" s="150" t="s">
        <v>6566</v>
      </c>
      <c r="B335" s="140" t="s">
        <v>9</v>
      </c>
      <c r="C335" s="140">
        <v>0</v>
      </c>
      <c r="D335" s="140" t="s">
        <v>5</v>
      </c>
      <c r="E335" s="140" t="s">
        <v>5</v>
      </c>
      <c r="F335" s="141">
        <v>1</v>
      </c>
      <c r="G335" s="141">
        <v>0</v>
      </c>
      <c r="H335" s="141">
        <v>1</v>
      </c>
      <c r="I335" s="140" t="s">
        <v>10</v>
      </c>
      <c r="J335" s="142">
        <v>19.649999999999999</v>
      </c>
      <c r="K335" s="143">
        <v>411.25</v>
      </c>
      <c r="L335" s="140" t="s">
        <v>5</v>
      </c>
      <c r="M335" s="144">
        <f>'mytable_customer_details (2)'!$K6336/'mytable_customer_details (2)'!$J6336</f>
        <v>16.991711360312042</v>
      </c>
      <c r="N335" s="188">
        <f>INT(Table15[[#This Row],[Tenure]])</f>
        <v>16</v>
      </c>
      <c r="O335" s="151">
        <f>IF(D335="Yes",1,IF(D335 ="NO",0))</f>
        <v>0</v>
      </c>
      <c r="P335" s="145">
        <f>IF(E336="Yes", 1,IF(E336="No",0))</f>
        <v>0</v>
      </c>
      <c r="Q335" s="146">
        <f>IF(B335 = "female", 1,IF(B335 = "male",0))</f>
        <v>0</v>
      </c>
      <c r="R335" s="146">
        <f>IF(E335 = "Yes", 1,0)</f>
        <v>0</v>
      </c>
      <c r="S335" s="146" t="b">
        <f>Table15[phone_service]&gt;0</f>
        <v>1</v>
      </c>
      <c r="T335" s="146" t="b">
        <f>Table15[internet_service]&gt;0</f>
        <v>0</v>
      </c>
      <c r="U335" s="146" t="b">
        <f>IF(Table15[[#This Row],[has_phone]],Table15[[#This Row],[has_internet]])</f>
        <v>0</v>
      </c>
      <c r="V335" s="147">
        <f>IF(AND(D335="Yes",E335="Yes"),3, IF(AND(E335="Yes", D335="No"),2, IF(AND(D335="Yes",E335="No"),1,IF(AND(E335="No", D335="No"),0))))</f>
        <v>0</v>
      </c>
      <c r="W335" s="148">
        <f ca="1">EDATE(TODAY(),-'mytable_customer_details (2)'!$M6336)</f>
        <v>43674</v>
      </c>
      <c r="X335" s="147">
        <f>'mytable_customer_details (2)'!$K6336/'mytable_customer_details (2)'!$M6336</f>
        <v>1742.5</v>
      </c>
      <c r="Y335" s="147" t="str">
        <f>VLOOKUP(H:H,Table2_ContractType!A:B,2,0)</f>
        <v>1 Year</v>
      </c>
      <c r="Z335" s="147" t="str">
        <f>VLOOKUP(F:F,Table3_PhoneService!A:B,2,0)</f>
        <v>One Line</v>
      </c>
      <c r="AA335" s="147" t="str">
        <f>VLOOKUP(G:G,Table4_InternetService!A:B,2,0)</f>
        <v>No Internet Service</v>
      </c>
      <c r="AB335" s="171" t="str">
        <f>_xlfn.IFS(Table15[[#This Row],[has_phone_and_internet]], "Phone and Internet",Table15[[#This Row],[has_phone]], "Phone Only", Table15[[#This Row],[has_internet]], "Internet Only", TRUE, 0)</f>
        <v>Phone Only</v>
      </c>
      <c r="AC335" s="192"/>
    </row>
    <row r="336" spans="1:29" ht="16">
      <c r="A336" s="150" t="s">
        <v>2105</v>
      </c>
      <c r="B336" s="140" t="s">
        <v>3</v>
      </c>
      <c r="C336" s="140">
        <v>0</v>
      </c>
      <c r="D336" s="140" t="s">
        <v>5</v>
      </c>
      <c r="E336" s="140" t="s">
        <v>5</v>
      </c>
      <c r="F336" s="141">
        <v>1</v>
      </c>
      <c r="G336" s="141">
        <v>0</v>
      </c>
      <c r="H336" s="141">
        <v>0</v>
      </c>
      <c r="I336" s="140" t="s">
        <v>10</v>
      </c>
      <c r="J336" s="142">
        <v>19.649999999999999</v>
      </c>
      <c r="K336" s="143">
        <v>391.7</v>
      </c>
      <c r="L336" s="140" t="s">
        <v>5</v>
      </c>
      <c r="M336" s="144">
        <f>'mytable_customer_details (2)'!$K719/'mytable_customer_details (2)'!$J719</f>
        <v>72.679104477611929</v>
      </c>
      <c r="N336" s="188">
        <f>INT(Table15[[#This Row],[Tenure]])</f>
        <v>72</v>
      </c>
      <c r="O336" s="151">
        <f>IF(D336="Yes",1,IF(D336 ="NO",0))</f>
        <v>0</v>
      </c>
      <c r="P336" s="145">
        <f>IF(E337="Yes", 1,IF(E337="No",0))</f>
        <v>0</v>
      </c>
      <c r="Q336" s="146">
        <f>IF(B336 = "female", 1,IF(B336 = "male",0))</f>
        <v>1</v>
      </c>
      <c r="R336" s="146">
        <f>IF(E336 = "Yes", 1,0)</f>
        <v>0</v>
      </c>
      <c r="S336" s="146" t="b">
        <f>Table15[phone_service]&gt;0</f>
        <v>1</v>
      </c>
      <c r="T336" s="146" t="b">
        <f>Table15[internet_service]&gt;0</f>
        <v>0</v>
      </c>
      <c r="U336" s="146" t="b">
        <f>IF(Table15[[#This Row],[has_phone]],Table15[[#This Row],[has_internet]])</f>
        <v>0</v>
      </c>
      <c r="V336" s="147">
        <f>IF(AND(D336="Yes",E336="Yes"),3, IF(AND(E336="Yes", D336="No"),2, IF(AND(D336="Yes",E336="No"),1,IF(AND(E336="No", D336="No"),0))))</f>
        <v>0</v>
      </c>
      <c r="W336" s="148">
        <f ca="1">EDATE(TODAY(),-'mytable_customer_details (2)'!$M719)</f>
        <v>43674</v>
      </c>
      <c r="X336" s="147">
        <f>'mytable_customer_details (2)'!$K719/'mytable_customer_details (2)'!$M719</f>
        <v>1460.85</v>
      </c>
      <c r="Y336" s="147" t="str">
        <f>VLOOKUP(H:H,Table2_ContractType!A:B,2,0)</f>
        <v>Month-to-Month</v>
      </c>
      <c r="Z336" s="147" t="str">
        <f>VLOOKUP(F:F,Table3_PhoneService!A:B,2,0)</f>
        <v>One Line</v>
      </c>
      <c r="AA336" s="147" t="str">
        <f>VLOOKUP(G:G,Table4_InternetService!A:B,2,0)</f>
        <v>No Internet Service</v>
      </c>
      <c r="AB336" s="171" t="str">
        <f>_xlfn.IFS(Table15[[#This Row],[has_phone_and_internet]], "Phone and Internet",Table15[[#This Row],[has_phone]], "Phone Only", Table15[[#This Row],[has_internet]], "Internet Only", TRUE, 0)</f>
        <v>Phone Only</v>
      </c>
      <c r="AC336" s="192"/>
    </row>
    <row r="337" spans="1:29" ht="16">
      <c r="A337" s="150" t="s">
        <v>3376</v>
      </c>
      <c r="B337" s="140" t="s">
        <v>9</v>
      </c>
      <c r="C337" s="140">
        <v>0</v>
      </c>
      <c r="D337" s="140" t="s">
        <v>5</v>
      </c>
      <c r="E337" s="140" t="s">
        <v>5</v>
      </c>
      <c r="F337" s="141">
        <v>1</v>
      </c>
      <c r="G337" s="141">
        <v>0</v>
      </c>
      <c r="H337" s="141">
        <v>2</v>
      </c>
      <c r="I337" s="140" t="s">
        <v>10</v>
      </c>
      <c r="J337" s="142">
        <v>19.649999999999999</v>
      </c>
      <c r="K337" s="143">
        <v>358.15</v>
      </c>
      <c r="L337" s="140" t="s">
        <v>5</v>
      </c>
      <c r="M337" s="144">
        <f>'mytable_customer_details (2)'!$K2718/'mytable_customer_details (2)'!$J2718</f>
        <v>16.786034019695613</v>
      </c>
      <c r="N337" s="188">
        <f>INT(Table15[[#This Row],[Tenure]])</f>
        <v>16</v>
      </c>
      <c r="O337" s="151">
        <f>IF(D337="Yes",1,IF(D337 ="NO",0))</f>
        <v>0</v>
      </c>
      <c r="P337" s="145">
        <f>IF(E338="Yes", 1,IF(E338="No",0))</f>
        <v>0</v>
      </c>
      <c r="Q337" s="146">
        <f>IF(B337 = "female", 1,IF(B337 = "male",0))</f>
        <v>0</v>
      </c>
      <c r="R337" s="146">
        <f>IF(E337 = "Yes", 1,0)</f>
        <v>0</v>
      </c>
      <c r="S337" s="146" t="b">
        <f>Table15[phone_service]&gt;0</f>
        <v>1</v>
      </c>
      <c r="T337" s="146" t="b">
        <f>Table15[internet_service]&gt;0</f>
        <v>0</v>
      </c>
      <c r="U337" s="146" t="b">
        <f>IF(Table15[[#This Row],[has_phone]],Table15[[#This Row],[has_internet]])</f>
        <v>0</v>
      </c>
      <c r="V337" s="147">
        <f>IF(AND(D337="Yes",E337="Yes"),3, IF(AND(E337="Yes", D337="No"),2, IF(AND(D337="Yes",E337="No"),1,IF(AND(E337="No", D337="No"),0))))</f>
        <v>0</v>
      </c>
      <c r="W337" s="148">
        <f ca="1">EDATE(TODAY(),-'mytable_customer_details (2)'!$M2718)</f>
        <v>43552</v>
      </c>
      <c r="X337" s="147">
        <f>'mytable_customer_details (2)'!$K2718/'mytable_customer_details (2)'!$M2718</f>
        <v>160.32400306748465</v>
      </c>
      <c r="Y337" s="147" t="str">
        <f>VLOOKUP(H:H,Table2_ContractType!A:B,2,0)</f>
        <v>2 Year</v>
      </c>
      <c r="Z337" s="147" t="str">
        <f>VLOOKUP(F:F,Table3_PhoneService!A:B,2,0)</f>
        <v>One Line</v>
      </c>
      <c r="AA337" s="147" t="str">
        <f>VLOOKUP(G:G,Table4_InternetService!A:B,2,0)</f>
        <v>No Internet Service</v>
      </c>
      <c r="AB337" s="171" t="str">
        <f>_xlfn.IFS(Table15[[#This Row],[has_phone_and_internet]], "Phone and Internet",Table15[[#This Row],[has_phone]], "Phone Only", Table15[[#This Row],[has_internet]], "Internet Only", TRUE, 0)</f>
        <v>Phone Only</v>
      </c>
      <c r="AC337" s="192"/>
    </row>
    <row r="338" spans="1:29" ht="16">
      <c r="A338" s="150" t="s">
        <v>3823</v>
      </c>
      <c r="B338" s="140" t="s">
        <v>9</v>
      </c>
      <c r="C338" s="140">
        <v>0</v>
      </c>
      <c r="D338" s="140" t="s">
        <v>5</v>
      </c>
      <c r="E338" s="140" t="s">
        <v>5</v>
      </c>
      <c r="F338" s="141">
        <v>1</v>
      </c>
      <c r="G338" s="141">
        <v>0</v>
      </c>
      <c r="H338" s="141">
        <v>1</v>
      </c>
      <c r="I338" s="140" t="s">
        <v>13</v>
      </c>
      <c r="J338" s="142">
        <v>19.649999999999999</v>
      </c>
      <c r="K338" s="143">
        <v>351.55</v>
      </c>
      <c r="L338" s="140" t="s">
        <v>5</v>
      </c>
      <c r="M338" s="144">
        <f>'mytable_customer_details (2)'!$K6054/'mytable_customer_details (2)'!$J6054</f>
        <v>58.908312342569268</v>
      </c>
      <c r="N338" s="188">
        <f>INT(Table15[[#This Row],[Tenure]])</f>
        <v>58</v>
      </c>
      <c r="O338" s="151">
        <f>IF(D338="Yes",1,IF(D338 ="NO",0))</f>
        <v>0</v>
      </c>
      <c r="P338" s="145">
        <f>IF(E339="Yes", 1,IF(E339="No",0))</f>
        <v>1</v>
      </c>
      <c r="Q338" s="146">
        <f>IF(B338 = "female", 1,IF(B338 = "male",0))</f>
        <v>0</v>
      </c>
      <c r="R338" s="146">
        <f>IF(E338 = "Yes", 1,0)</f>
        <v>0</v>
      </c>
      <c r="S338" s="146" t="b">
        <f>Table15[phone_service]&gt;0</f>
        <v>1</v>
      </c>
      <c r="T338" s="146" t="b">
        <f>Table15[internet_service]&gt;0</f>
        <v>0</v>
      </c>
      <c r="U338" s="146" t="b">
        <f>IF(Table15[[#This Row],[has_phone]],Table15[[#This Row],[has_internet]])</f>
        <v>0</v>
      </c>
      <c r="V338" s="147">
        <f>IF(AND(D338="Yes",E338="Yes"),3, IF(AND(E338="Yes", D338="No"),2, IF(AND(D338="Yes",E338="No"),1,IF(AND(E338="No", D338="No"),0))))</f>
        <v>0</v>
      </c>
      <c r="W338" s="148">
        <f ca="1">EDATE(TODAY(),-'mytable_customer_details (2)'!$M6054)</f>
        <v>43613</v>
      </c>
      <c r="X338" s="147">
        <f>'mytable_customer_details (2)'!$K6054/'mytable_customer_details (2)'!$M6054</f>
        <v>1803.5753584596475</v>
      </c>
      <c r="Y338" s="147" t="str">
        <f>VLOOKUP(H:H,Table2_ContractType!A:B,2,0)</f>
        <v>1 Year</v>
      </c>
      <c r="Z338" s="147" t="str">
        <f>VLOOKUP(F:F,Table3_PhoneService!A:B,2,0)</f>
        <v>One Line</v>
      </c>
      <c r="AA338" s="147" t="str">
        <f>VLOOKUP(G:G,Table4_InternetService!A:B,2,0)</f>
        <v>No Internet Service</v>
      </c>
      <c r="AB338" s="171" t="str">
        <f>_xlfn.IFS(Table15[[#This Row],[has_phone_and_internet]], "Phone and Internet",Table15[[#This Row],[has_phone]], "Phone Only", Table15[[#This Row],[has_internet]], "Internet Only", TRUE, 0)</f>
        <v>Phone Only</v>
      </c>
      <c r="AC338" s="192"/>
    </row>
    <row r="339" spans="1:29" ht="16">
      <c r="A339" s="150" t="s">
        <v>6741</v>
      </c>
      <c r="B339" s="140" t="s">
        <v>9</v>
      </c>
      <c r="C339" s="140">
        <v>0</v>
      </c>
      <c r="D339" s="140" t="s">
        <v>4</v>
      </c>
      <c r="E339" s="140" t="s">
        <v>4</v>
      </c>
      <c r="F339" s="141">
        <v>1</v>
      </c>
      <c r="G339" s="141">
        <v>0</v>
      </c>
      <c r="H339" s="141">
        <v>1</v>
      </c>
      <c r="I339" s="140" t="s">
        <v>10</v>
      </c>
      <c r="J339" s="142">
        <v>19.649999999999999</v>
      </c>
      <c r="K339" s="143">
        <v>332.65</v>
      </c>
      <c r="L339" s="140" t="s">
        <v>5</v>
      </c>
      <c r="M339" s="144">
        <f>'mytable_customer_details (2)'!$K883/'mytable_customer_details (2)'!$J883</f>
        <v>23.182266009852217</v>
      </c>
      <c r="N339" s="188">
        <f>INT(Table15[[#This Row],[Tenure]])</f>
        <v>23</v>
      </c>
      <c r="O339" s="151">
        <f>IF(D339="Yes",1,IF(D339 ="NO",0))</f>
        <v>1</v>
      </c>
      <c r="P339" s="145">
        <f>IF(E340="Yes", 1,IF(E340="No",0))</f>
        <v>1</v>
      </c>
      <c r="Q339" s="146">
        <f>IF(B339 = "female", 1,IF(B339 = "male",0))</f>
        <v>0</v>
      </c>
      <c r="R339" s="146">
        <f>IF(E339 = "Yes", 1,0)</f>
        <v>1</v>
      </c>
      <c r="S339" s="146" t="b">
        <f>Table15[phone_service]&gt;0</f>
        <v>1</v>
      </c>
      <c r="T339" s="146" t="b">
        <f>Table15[internet_service]&gt;0</f>
        <v>0</v>
      </c>
      <c r="U339" s="146" t="b">
        <f>IF(Table15[[#This Row],[has_phone]],Table15[[#This Row],[has_internet]])</f>
        <v>0</v>
      </c>
      <c r="V339" s="147">
        <f>IF(AND(D339="Yes",E339="Yes"),3, IF(AND(E339="Yes", D339="No"),2, IF(AND(D339="Yes",E339="No"),1,IF(AND(E339="No", D339="No"),0))))</f>
        <v>3</v>
      </c>
      <c r="W339" s="148">
        <f ca="1">EDATE(TODAY(),-'mytable_customer_details (2)'!$M883)</f>
        <v>43674</v>
      </c>
      <c r="X339" s="147">
        <f>'mytable_customer_details (2)'!$K883/'mytable_customer_details (2)'!$M883</f>
        <v>470.6</v>
      </c>
      <c r="Y339" s="147" t="str">
        <f>VLOOKUP(H:H,Table2_ContractType!A:B,2,0)</f>
        <v>1 Year</v>
      </c>
      <c r="Z339" s="147" t="str">
        <f>VLOOKUP(F:F,Table3_PhoneService!A:B,2,0)</f>
        <v>One Line</v>
      </c>
      <c r="AA339" s="147" t="str">
        <f>VLOOKUP(G:G,Table4_InternetService!A:B,2,0)</f>
        <v>No Internet Service</v>
      </c>
      <c r="AB339" s="171" t="str">
        <f>_xlfn.IFS(Table15[[#This Row],[has_phone_and_internet]], "Phone and Internet",Table15[[#This Row],[has_phone]], "Phone Only", Table15[[#This Row],[has_internet]], "Internet Only", TRUE, 0)</f>
        <v>Phone Only</v>
      </c>
      <c r="AC339" s="192"/>
    </row>
    <row r="340" spans="1:29" ht="16">
      <c r="A340" s="150" t="s">
        <v>1585</v>
      </c>
      <c r="B340" s="140" t="s">
        <v>3</v>
      </c>
      <c r="C340" s="140">
        <v>0</v>
      </c>
      <c r="D340" s="140" t="s">
        <v>5</v>
      </c>
      <c r="E340" s="140" t="s">
        <v>4</v>
      </c>
      <c r="F340" s="141">
        <v>1</v>
      </c>
      <c r="G340" s="141">
        <v>0</v>
      </c>
      <c r="H340" s="141">
        <v>1</v>
      </c>
      <c r="I340" s="140" t="s">
        <v>10</v>
      </c>
      <c r="J340" s="142">
        <v>19.649999999999999</v>
      </c>
      <c r="K340" s="143">
        <v>270.60000000000002</v>
      </c>
      <c r="L340" s="140" t="s">
        <v>5</v>
      </c>
      <c r="M340" s="144">
        <f>'mytable_customer_details (2)'!$K3777/'mytable_customer_details (2)'!$J3777</f>
        <v>1.8881401617250673</v>
      </c>
      <c r="N340" s="188">
        <f>INT(Table15[[#This Row],[Tenure]])</f>
        <v>1</v>
      </c>
      <c r="O340" s="151">
        <f>IF(D340="Yes",1,IF(D340 ="NO",0))</f>
        <v>0</v>
      </c>
      <c r="P340" s="145">
        <f>IF(E341="Yes", 1,IF(E341="No",0))</f>
        <v>0</v>
      </c>
      <c r="Q340" s="146">
        <f>IF(B340 = "female", 1,IF(B340 = "male",0))</f>
        <v>1</v>
      </c>
      <c r="R340" s="146">
        <f>IF(E340 = "Yes", 1,0)</f>
        <v>1</v>
      </c>
      <c r="S340" s="146" t="b">
        <f>Table15[phone_service]&gt;0</f>
        <v>1</v>
      </c>
      <c r="T340" s="146" t="b">
        <f>Table15[internet_service]&gt;0</f>
        <v>0</v>
      </c>
      <c r="U340" s="146" t="b">
        <f>IF(Table15[[#This Row],[has_phone]],Table15[[#This Row],[has_internet]])</f>
        <v>0</v>
      </c>
      <c r="V340" s="147">
        <f>IF(AND(D340="Yes",E340="Yes"),3, IF(AND(E340="Yes", D340="No"),2, IF(AND(D340="Yes",E340="No"),1,IF(AND(E340="No", D340="No"),0))))</f>
        <v>2</v>
      </c>
      <c r="W340" s="148">
        <f ca="1">EDATE(TODAY(),-'mytable_customer_details (2)'!$M3777)</f>
        <v>41698</v>
      </c>
      <c r="X340" s="147">
        <f>'mytable_customer_details (2)'!$K3777/'mytable_customer_details (2)'!$M3777</f>
        <v>2.1036247549142826</v>
      </c>
      <c r="Y340" s="147" t="str">
        <f>VLOOKUP(H:H,Table2_ContractType!A:B,2,0)</f>
        <v>1 Year</v>
      </c>
      <c r="Z340" s="147" t="str">
        <f>VLOOKUP(F:F,Table3_PhoneService!A:B,2,0)</f>
        <v>One Line</v>
      </c>
      <c r="AA340" s="147" t="str">
        <f>VLOOKUP(G:G,Table4_InternetService!A:B,2,0)</f>
        <v>No Internet Service</v>
      </c>
      <c r="AB340" s="171" t="str">
        <f>_xlfn.IFS(Table15[[#This Row],[has_phone_and_internet]], "Phone and Internet",Table15[[#This Row],[has_phone]], "Phone Only", Table15[[#This Row],[has_internet]], "Internet Only", TRUE, 0)</f>
        <v>Phone Only</v>
      </c>
      <c r="AC340" s="192"/>
    </row>
    <row r="341" spans="1:29" ht="16">
      <c r="A341" s="150" t="s">
        <v>199</v>
      </c>
      <c r="B341" s="140" t="s">
        <v>3</v>
      </c>
      <c r="C341" s="140">
        <v>0</v>
      </c>
      <c r="D341" s="140" t="s">
        <v>5</v>
      </c>
      <c r="E341" s="140" t="s">
        <v>5</v>
      </c>
      <c r="F341" s="141">
        <v>1</v>
      </c>
      <c r="G341" s="141">
        <v>0</v>
      </c>
      <c r="H341" s="141">
        <v>1</v>
      </c>
      <c r="I341" s="140" t="s">
        <v>7</v>
      </c>
      <c r="J341" s="142">
        <v>19.649999999999999</v>
      </c>
      <c r="K341" s="143">
        <v>244.8</v>
      </c>
      <c r="L341" s="140" t="s">
        <v>5</v>
      </c>
      <c r="M341" s="144">
        <f>'mytable_customer_details (2)'!$K655/'mytable_customer_details (2)'!$J655</f>
        <v>1</v>
      </c>
      <c r="N341" s="188">
        <f>INT(Table15[[#This Row],[Tenure]])</f>
        <v>1</v>
      </c>
      <c r="O341" s="151">
        <f>IF(D341="Yes",1,IF(D341 ="NO",0))</f>
        <v>0</v>
      </c>
      <c r="P341" s="145">
        <f>IF(E342="Yes", 1,IF(E342="No",0))</f>
        <v>0</v>
      </c>
      <c r="Q341" s="146">
        <f>IF(B341 = "female", 1,IF(B341 = "male",0))</f>
        <v>1</v>
      </c>
      <c r="R341" s="146">
        <f>IF(E341 = "Yes", 1,0)</f>
        <v>0</v>
      </c>
      <c r="S341" s="146" t="b">
        <f>Table15[phone_service]&gt;0</f>
        <v>1</v>
      </c>
      <c r="T341" s="146" t="b">
        <f>Table15[internet_service]&gt;0</f>
        <v>0</v>
      </c>
      <c r="U341" s="146" t="b">
        <f>IF(Table15[[#This Row],[has_phone]],Table15[[#This Row],[has_internet]])</f>
        <v>0</v>
      </c>
      <c r="V341" s="147">
        <f>IF(AND(D341="Yes",E341="Yes"),3, IF(AND(E341="Yes", D341="No"),2, IF(AND(D341="Yes",E341="No"),1,IF(AND(E341="No", D341="No"),0))))</f>
        <v>0</v>
      </c>
      <c r="W341" s="148">
        <f ca="1">EDATE(TODAY(),-'mytable_customer_details (2)'!$M655)</f>
        <v>43674</v>
      </c>
      <c r="X341" s="147">
        <f>'mytable_customer_details (2)'!$K655/'mytable_customer_details (2)'!$M655</f>
        <v>20</v>
      </c>
      <c r="Y341" s="147" t="str">
        <f>VLOOKUP(H:H,Table2_ContractType!A:B,2,0)</f>
        <v>1 Year</v>
      </c>
      <c r="Z341" s="147" t="str">
        <f>VLOOKUP(F:F,Table3_PhoneService!A:B,2,0)</f>
        <v>One Line</v>
      </c>
      <c r="AA341" s="147" t="str">
        <f>VLOOKUP(G:G,Table4_InternetService!A:B,2,0)</f>
        <v>No Internet Service</v>
      </c>
      <c r="AB341" s="171" t="str">
        <f>_xlfn.IFS(Table15[[#This Row],[has_phone_and_internet]], "Phone and Internet",Table15[[#This Row],[has_phone]], "Phone Only", Table15[[#This Row],[has_internet]], "Internet Only", TRUE, 0)</f>
        <v>Phone Only</v>
      </c>
      <c r="AC341" s="192"/>
    </row>
    <row r="342" spans="1:29" ht="16">
      <c r="A342" s="150" t="s">
        <v>1150</v>
      </c>
      <c r="B342" s="140" t="s">
        <v>9</v>
      </c>
      <c r="C342" s="140">
        <v>1</v>
      </c>
      <c r="D342" s="140" t="s">
        <v>4</v>
      </c>
      <c r="E342" s="140" t="s">
        <v>5</v>
      </c>
      <c r="F342" s="141">
        <v>1</v>
      </c>
      <c r="G342" s="141">
        <v>0</v>
      </c>
      <c r="H342" s="141">
        <v>1</v>
      </c>
      <c r="I342" s="140" t="s">
        <v>10</v>
      </c>
      <c r="J342" s="142">
        <v>19.649999999999999</v>
      </c>
      <c r="K342" s="143">
        <v>228.65</v>
      </c>
      <c r="L342" s="140" t="s">
        <v>5</v>
      </c>
      <c r="M342" s="144">
        <f>'mytable_customer_details (2)'!$K2150/'mytable_customer_details (2)'!$J2150</f>
        <v>1.9341004184100421</v>
      </c>
      <c r="N342" s="188">
        <f>INT(Table15[[#This Row],[Tenure]])</f>
        <v>1</v>
      </c>
      <c r="O342" s="151">
        <f>IF(D342="Yes",1,IF(D342 ="NO",0))</f>
        <v>1</v>
      </c>
      <c r="P342" s="145">
        <f>IF(E343="Yes", 1,IF(E343="No",0))</f>
        <v>1</v>
      </c>
      <c r="Q342" s="146">
        <f>IF(B342 = "female", 1,IF(B342 = "male",0))</f>
        <v>0</v>
      </c>
      <c r="R342" s="146">
        <f>IF(E342 = "Yes", 1,0)</f>
        <v>0</v>
      </c>
      <c r="S342" s="146" t="b">
        <f>Table15[phone_service]&gt;0</f>
        <v>1</v>
      </c>
      <c r="T342" s="146" t="b">
        <f>Table15[internet_service]&gt;0</f>
        <v>0</v>
      </c>
      <c r="U342" s="146" t="b">
        <f>IF(Table15[[#This Row],[has_phone]],Table15[[#This Row],[has_internet]])</f>
        <v>0</v>
      </c>
      <c r="V342" s="147">
        <f>IF(AND(D342="Yes",E342="Yes"),3, IF(AND(E342="Yes", D342="No"),2, IF(AND(D342="Yes",E342="No"),1,IF(AND(E342="No", D342="No"),0))))</f>
        <v>1</v>
      </c>
      <c r="W342" s="148">
        <f ca="1">EDATE(TODAY(),-'mytable_customer_details (2)'!$M2150)</f>
        <v>43674</v>
      </c>
      <c r="X342" s="147">
        <f>'mytable_customer_details (2)'!$K2150/'mytable_customer_details (2)'!$M2150</f>
        <v>92.45</v>
      </c>
      <c r="Y342" s="147" t="str">
        <f>VLOOKUP(H:H,Table2_ContractType!A:B,2,0)</f>
        <v>1 Year</v>
      </c>
      <c r="Z342" s="147" t="str">
        <f>VLOOKUP(F:F,Table3_PhoneService!A:B,2,0)</f>
        <v>One Line</v>
      </c>
      <c r="AA342" s="147" t="str">
        <f>VLOOKUP(G:G,Table4_InternetService!A:B,2,0)</f>
        <v>No Internet Service</v>
      </c>
      <c r="AB342" s="171" t="str">
        <f>_xlfn.IFS(Table15[[#This Row],[has_phone_and_internet]], "Phone and Internet",Table15[[#This Row],[has_phone]], "Phone Only", Table15[[#This Row],[has_internet]], "Internet Only", TRUE, 0)</f>
        <v>Phone Only</v>
      </c>
      <c r="AC342" s="192"/>
    </row>
    <row r="343" spans="1:29" ht="16">
      <c r="A343" s="150" t="s">
        <v>491</v>
      </c>
      <c r="B343" s="140" t="s">
        <v>9</v>
      </c>
      <c r="C343" s="140">
        <v>0</v>
      </c>
      <c r="D343" s="140" t="s">
        <v>4</v>
      </c>
      <c r="E343" s="140" t="s">
        <v>4</v>
      </c>
      <c r="F343" s="141">
        <v>1</v>
      </c>
      <c r="G343" s="141">
        <v>0</v>
      </c>
      <c r="H343" s="141">
        <v>2</v>
      </c>
      <c r="I343" s="140" t="s">
        <v>10</v>
      </c>
      <c r="J343" s="142">
        <v>19.649999999999999</v>
      </c>
      <c r="K343" s="143">
        <v>225.75</v>
      </c>
      <c r="L343" s="140" t="s">
        <v>5</v>
      </c>
      <c r="M343" s="144">
        <f>'mytable_customer_details (2)'!$K330/'mytable_customer_details (2)'!$J330</f>
        <v>33.376590330788808</v>
      </c>
      <c r="N343" s="188">
        <f>INT(Table15[[#This Row],[Tenure]])</f>
        <v>33</v>
      </c>
      <c r="O343" s="151">
        <f>IF(D343="Yes",1,IF(D343 ="NO",0))</f>
        <v>1</v>
      </c>
      <c r="P343" s="145">
        <f>IF(E344="Yes", 1,IF(E344="No",0))</f>
        <v>1</v>
      </c>
      <c r="Q343" s="146">
        <f>IF(B343 = "female", 1,IF(B343 = "male",0))</f>
        <v>0</v>
      </c>
      <c r="R343" s="146">
        <f>IF(E343 = "Yes", 1,0)</f>
        <v>1</v>
      </c>
      <c r="S343" s="146" t="b">
        <f>Table15[phone_service]&gt;0</f>
        <v>1</v>
      </c>
      <c r="T343" s="146" t="b">
        <f>Table15[internet_service]&gt;0</f>
        <v>0</v>
      </c>
      <c r="U343" s="146" t="b">
        <f>IF(Table15[[#This Row],[has_phone]],Table15[[#This Row],[has_internet]])</f>
        <v>0</v>
      </c>
      <c r="V343" s="147">
        <f>IF(AND(D343="Yes",E343="Yes"),3, IF(AND(E343="Yes", D343="No"),2, IF(AND(D343="Yes",E343="No"),1,IF(AND(E343="No", D343="No"),0))))</f>
        <v>3</v>
      </c>
      <c r="W343" s="148">
        <f ca="1">EDATE(TODAY(),-'mytable_customer_details (2)'!$M330)</f>
        <v>43583</v>
      </c>
      <c r="X343" s="147">
        <f>'mytable_customer_details (2)'!$K330/'mytable_customer_details (2)'!$M330</f>
        <v>144.77073757349012</v>
      </c>
      <c r="Y343" s="147" t="str">
        <f>VLOOKUP(H:H,Table2_ContractType!A:B,2,0)</f>
        <v>2 Year</v>
      </c>
      <c r="Z343" s="147" t="str">
        <f>VLOOKUP(F:F,Table3_PhoneService!A:B,2,0)</f>
        <v>One Line</v>
      </c>
      <c r="AA343" s="147" t="str">
        <f>VLOOKUP(G:G,Table4_InternetService!A:B,2,0)</f>
        <v>No Internet Service</v>
      </c>
      <c r="AB343" s="171" t="str">
        <f>_xlfn.IFS(Table15[[#This Row],[has_phone_and_internet]], "Phone and Internet",Table15[[#This Row],[has_phone]], "Phone Only", Table15[[#This Row],[has_internet]], "Internet Only", TRUE, 0)</f>
        <v>Phone Only</v>
      </c>
      <c r="AC343" s="192"/>
    </row>
    <row r="344" spans="1:29" ht="16">
      <c r="A344" s="150" t="s">
        <v>2705</v>
      </c>
      <c r="B344" s="140" t="s">
        <v>9</v>
      </c>
      <c r="C344" s="140">
        <v>0</v>
      </c>
      <c r="D344" s="140" t="s">
        <v>4</v>
      </c>
      <c r="E344" s="140" t="s">
        <v>4</v>
      </c>
      <c r="F344" s="141">
        <v>1</v>
      </c>
      <c r="G344" s="141">
        <v>0</v>
      </c>
      <c r="H344" s="141">
        <v>0</v>
      </c>
      <c r="I344" s="140" t="s">
        <v>17</v>
      </c>
      <c r="J344" s="142">
        <v>19.649999999999999</v>
      </c>
      <c r="K344" s="143">
        <v>169.75</v>
      </c>
      <c r="L344" s="140" t="s">
        <v>5</v>
      </c>
      <c r="M344" s="144">
        <f>'mytable_customer_details (2)'!$K1694/'mytable_customer_details (2)'!$J1694</f>
        <v>35.152466367712996</v>
      </c>
      <c r="N344" s="188">
        <f>INT(Table15[[#This Row],[Tenure]])</f>
        <v>35</v>
      </c>
      <c r="O344" s="151">
        <f>IF(D344="Yes",1,IF(D344 ="NO",0))</f>
        <v>1</v>
      </c>
      <c r="P344" s="145">
        <f>IF(E345="Yes", 1,IF(E345="No",0))</f>
        <v>0</v>
      </c>
      <c r="Q344" s="146">
        <f>IF(B344 = "female", 1,IF(B344 = "male",0))</f>
        <v>0</v>
      </c>
      <c r="R344" s="146">
        <f>IF(E344 = "Yes", 1,0)</f>
        <v>1</v>
      </c>
      <c r="S344" s="146" t="b">
        <f>Table15[phone_service]&gt;0</f>
        <v>1</v>
      </c>
      <c r="T344" s="146" t="b">
        <f>Table15[internet_service]&gt;0</f>
        <v>0</v>
      </c>
      <c r="U344" s="146" t="b">
        <f>IF(Table15[[#This Row],[has_phone]],Table15[[#This Row],[has_internet]])</f>
        <v>0</v>
      </c>
      <c r="V344" s="147">
        <f>IF(AND(D344="Yes",E344="Yes"),3, IF(AND(E344="Yes", D344="No"),2, IF(AND(D344="Yes",E344="No"),1,IF(AND(E344="No", D344="No"),0))))</f>
        <v>3</v>
      </c>
      <c r="W344" s="148">
        <f ca="1">EDATE(TODAY(),-'mytable_customer_details (2)'!$M1694)</f>
        <v>43644</v>
      </c>
      <c r="X344" s="147">
        <f>'mytable_customer_details (2)'!$K1694/'mytable_customer_details (2)'!$M1694</f>
        <v>538.9809898477157</v>
      </c>
      <c r="Y344" s="147" t="str">
        <f>VLOOKUP(H:H,Table2_ContractType!A:B,2,0)</f>
        <v>Month-to-Month</v>
      </c>
      <c r="Z344" s="147" t="str">
        <f>VLOOKUP(F:F,Table3_PhoneService!A:B,2,0)</f>
        <v>One Line</v>
      </c>
      <c r="AA344" s="147" t="str">
        <f>VLOOKUP(G:G,Table4_InternetService!A:B,2,0)</f>
        <v>No Internet Service</v>
      </c>
      <c r="AB344" s="171" t="str">
        <f>_xlfn.IFS(Table15[[#This Row],[has_phone_and_internet]], "Phone and Internet",Table15[[#This Row],[has_phone]], "Phone Only", Table15[[#This Row],[has_internet]], "Internet Only", TRUE, 0)</f>
        <v>Phone Only</v>
      </c>
      <c r="AC344" s="192"/>
    </row>
    <row r="345" spans="1:29" ht="16">
      <c r="A345" s="150" t="s">
        <v>665</v>
      </c>
      <c r="B345" s="140" t="s">
        <v>3</v>
      </c>
      <c r="C345" s="140">
        <v>1</v>
      </c>
      <c r="D345" s="140" t="s">
        <v>5</v>
      </c>
      <c r="E345" s="140" t="s">
        <v>5</v>
      </c>
      <c r="F345" s="141">
        <v>1</v>
      </c>
      <c r="G345" s="141">
        <v>0</v>
      </c>
      <c r="H345" s="141">
        <v>0</v>
      </c>
      <c r="I345" s="140" t="s">
        <v>7</v>
      </c>
      <c r="J345" s="142">
        <v>19.649999999999999</v>
      </c>
      <c r="K345" s="143">
        <v>164.3</v>
      </c>
      <c r="L345" s="140" t="s">
        <v>4</v>
      </c>
      <c r="M345" s="144">
        <f>'mytable_customer_details (2)'!$K2920/'mytable_customer_details (2)'!$J2920</f>
        <v>69.553705245628649</v>
      </c>
      <c r="N345" s="188">
        <f>INT(Table15[[#This Row],[Tenure]])</f>
        <v>69</v>
      </c>
      <c r="O345" s="151">
        <f>IF(D345="Yes",1,IF(D345 ="NO",0))</f>
        <v>0</v>
      </c>
      <c r="P345" s="145">
        <f>IF(E346="Yes", 1,IF(E346="No",0))</f>
        <v>0</v>
      </c>
      <c r="Q345" s="146">
        <f>IF(B345 = "female", 1,IF(B345 = "male",0))</f>
        <v>1</v>
      </c>
      <c r="R345" s="146">
        <f>IF(E345 = "Yes", 1,0)</f>
        <v>0</v>
      </c>
      <c r="S345" s="146" t="b">
        <f>Table15[phone_service]&gt;0</f>
        <v>1</v>
      </c>
      <c r="T345" s="146" t="b">
        <f>Table15[internet_service]&gt;0</f>
        <v>0</v>
      </c>
      <c r="U345" s="146" t="b">
        <f>IF(Table15[[#This Row],[has_phone]],Table15[[#This Row],[has_internet]])</f>
        <v>0</v>
      </c>
      <c r="V345" s="147">
        <f>IF(AND(D345="Yes",E345="Yes"),3, IF(AND(E345="Yes", D345="No"),2, IF(AND(D345="Yes",E345="No"),1,IF(AND(E345="No", D345="No"),0))))</f>
        <v>0</v>
      </c>
      <c r="W345" s="148">
        <f ca="1">EDATE(TODAY(),-'mytable_customer_details (2)'!$M2920)</f>
        <v>43401</v>
      </c>
      <c r="X345" s="147">
        <f>'mytable_customer_details (2)'!$K2920/'mytable_customer_details (2)'!$M2920</f>
        <v>393.18950754529538</v>
      </c>
      <c r="Y345" s="147" t="str">
        <f>VLOOKUP(H:H,Table2_ContractType!A:B,2,0)</f>
        <v>Month-to-Month</v>
      </c>
      <c r="Z345" s="147" t="str">
        <f>VLOOKUP(F:F,Table3_PhoneService!A:B,2,0)</f>
        <v>One Line</v>
      </c>
      <c r="AA345" s="147" t="str">
        <f>VLOOKUP(G:G,Table4_InternetService!A:B,2,0)</f>
        <v>No Internet Service</v>
      </c>
      <c r="AB345" s="171" t="str">
        <f>_xlfn.IFS(Table15[[#This Row],[has_phone_and_internet]], "Phone and Internet",Table15[[#This Row],[has_phone]], "Phone Only", Table15[[#This Row],[has_internet]], "Internet Only", TRUE, 0)</f>
        <v>Phone Only</v>
      </c>
      <c r="AC345" s="192"/>
    </row>
    <row r="346" spans="1:29" ht="16">
      <c r="A346" s="150" t="s">
        <v>5019</v>
      </c>
      <c r="B346" s="140" t="s">
        <v>3</v>
      </c>
      <c r="C346" s="140">
        <v>0</v>
      </c>
      <c r="D346" s="140" t="s">
        <v>5</v>
      </c>
      <c r="E346" s="140" t="s">
        <v>5</v>
      </c>
      <c r="F346" s="141">
        <v>1</v>
      </c>
      <c r="G346" s="141">
        <v>0</v>
      </c>
      <c r="H346" s="141">
        <v>2</v>
      </c>
      <c r="I346" s="140" t="s">
        <v>17</v>
      </c>
      <c r="J346" s="142">
        <v>19.649999999999999</v>
      </c>
      <c r="K346" s="143">
        <v>116.85</v>
      </c>
      <c r="L346" s="140" t="s">
        <v>5</v>
      </c>
      <c r="M346" s="144">
        <f>'mytable_customer_details (2)'!$K6468/'mytable_customer_details (2)'!$J6468</f>
        <v>71.412158927716604</v>
      </c>
      <c r="N346" s="188">
        <f>INT(Table15[[#This Row],[Tenure]])</f>
        <v>71</v>
      </c>
      <c r="O346" s="151">
        <f>IF(D346="Yes",1,IF(D346 ="NO",0))</f>
        <v>0</v>
      </c>
      <c r="P346" s="145">
        <f>IF(E347="Yes", 1,IF(E347="No",0))</f>
        <v>1</v>
      </c>
      <c r="Q346" s="146">
        <f>IF(B346 = "female", 1,IF(B346 = "male",0))</f>
        <v>1</v>
      </c>
      <c r="R346" s="146">
        <f>IF(E346 = "Yes", 1,0)</f>
        <v>0</v>
      </c>
      <c r="S346" s="146" t="b">
        <f>Table15[phone_service]&gt;0</f>
        <v>1</v>
      </c>
      <c r="T346" s="146" t="b">
        <f>Table15[internet_service]&gt;0</f>
        <v>0</v>
      </c>
      <c r="U346" s="146" t="b">
        <f>IF(Table15[[#This Row],[has_phone]],Table15[[#This Row],[has_internet]])</f>
        <v>0</v>
      </c>
      <c r="V346" s="147">
        <f>IF(AND(D346="Yes",E346="Yes"),3, IF(AND(E346="Yes", D346="No"),2, IF(AND(D346="Yes",E346="No"),1,IF(AND(E346="No", D346="No"),0))))</f>
        <v>0</v>
      </c>
      <c r="W346" s="148">
        <f ca="1">EDATE(TODAY(),-'mytable_customer_details (2)'!$M6468)</f>
        <v>43613</v>
      </c>
      <c r="X346" s="147">
        <f>'mytable_customer_details (2)'!$K6468/'mytable_customer_details (2)'!$M6468</f>
        <v>1885.9655289522839</v>
      </c>
      <c r="Y346" s="147" t="str">
        <f>VLOOKUP(H:H,Table2_ContractType!A:B,2,0)</f>
        <v>2 Year</v>
      </c>
      <c r="Z346" s="147" t="str">
        <f>VLOOKUP(F:F,Table3_PhoneService!A:B,2,0)</f>
        <v>One Line</v>
      </c>
      <c r="AA346" s="147" t="str">
        <f>VLOOKUP(G:G,Table4_InternetService!A:B,2,0)</f>
        <v>No Internet Service</v>
      </c>
      <c r="AB346" s="171" t="str">
        <f>_xlfn.IFS(Table15[[#This Row],[has_phone_and_internet]], "Phone and Internet",Table15[[#This Row],[has_phone]], "Phone Only", Table15[[#This Row],[has_internet]], "Internet Only", TRUE, 0)</f>
        <v>Phone Only</v>
      </c>
      <c r="AC346" s="192"/>
    </row>
    <row r="347" spans="1:29" ht="16">
      <c r="A347" s="150" t="s">
        <v>471</v>
      </c>
      <c r="B347" s="140" t="s">
        <v>9</v>
      </c>
      <c r="C347" s="140">
        <v>0</v>
      </c>
      <c r="D347" s="140" t="s">
        <v>5</v>
      </c>
      <c r="E347" s="140" t="s">
        <v>4</v>
      </c>
      <c r="F347" s="141">
        <v>1</v>
      </c>
      <c r="G347" s="141">
        <v>0</v>
      </c>
      <c r="H347" s="141">
        <v>0</v>
      </c>
      <c r="I347" s="140" t="s">
        <v>10</v>
      </c>
      <c r="J347" s="142">
        <v>19.649999999999999</v>
      </c>
      <c r="K347" s="143">
        <v>100.9</v>
      </c>
      <c r="L347" s="140" t="s">
        <v>5</v>
      </c>
      <c r="M347" s="144">
        <f>'mytable_customer_details (2)'!$K3317/'mytable_customer_details (2)'!$J3317</f>
        <v>47.110709117221418</v>
      </c>
      <c r="N347" s="188">
        <f>INT(Table15[[#This Row],[Tenure]])</f>
        <v>47</v>
      </c>
      <c r="O347" s="151">
        <f>IF(D347="Yes",1,IF(D347 ="NO",0))</f>
        <v>0</v>
      </c>
      <c r="P347" s="145">
        <f>IF(E348="Yes", 1,IF(E348="No",0))</f>
        <v>0</v>
      </c>
      <c r="Q347" s="146">
        <f>IF(B347 = "female", 1,IF(B347 = "male",0))</f>
        <v>0</v>
      </c>
      <c r="R347" s="146">
        <f>IF(E347 = "Yes", 1,0)</f>
        <v>1</v>
      </c>
      <c r="S347" s="146" t="b">
        <f>Table15[phone_service]&gt;0</f>
        <v>1</v>
      </c>
      <c r="T347" s="146" t="b">
        <f>Table15[internet_service]&gt;0</f>
        <v>0</v>
      </c>
      <c r="U347" s="146" t="b">
        <f>IF(Table15[[#This Row],[has_phone]],Table15[[#This Row],[has_internet]])</f>
        <v>0</v>
      </c>
      <c r="V347" s="147">
        <f>IF(AND(D347="Yes",E347="Yes"),3, IF(AND(E347="Yes", D347="No"),2, IF(AND(D347="Yes",E347="No"),1,IF(AND(E347="No", D347="No"),0))))</f>
        <v>2</v>
      </c>
      <c r="W347" s="148">
        <f ca="1">EDATE(TODAY(),-'mytable_customer_details (2)'!$M3317)</f>
        <v>43097</v>
      </c>
      <c r="X347" s="147">
        <f>'mytable_customer_details (2)'!$K3317/'mytable_customer_details (2)'!$M3317</f>
        <v>157.81085423197493</v>
      </c>
      <c r="Y347" s="147" t="str">
        <f>VLOOKUP(H:H,Table2_ContractType!A:B,2,0)</f>
        <v>Month-to-Month</v>
      </c>
      <c r="Z347" s="147" t="str">
        <f>VLOOKUP(F:F,Table3_PhoneService!A:B,2,0)</f>
        <v>One Line</v>
      </c>
      <c r="AA347" s="147" t="str">
        <f>VLOOKUP(G:G,Table4_InternetService!A:B,2,0)</f>
        <v>No Internet Service</v>
      </c>
      <c r="AB347" s="171" t="str">
        <f>_xlfn.IFS(Table15[[#This Row],[has_phone_and_internet]], "Phone and Internet",Table15[[#This Row],[has_phone]], "Phone Only", Table15[[#This Row],[has_internet]], "Internet Only", TRUE, 0)</f>
        <v>Phone Only</v>
      </c>
      <c r="AC347" s="192"/>
    </row>
    <row r="348" spans="1:29" ht="16">
      <c r="A348" s="150" t="s">
        <v>3218</v>
      </c>
      <c r="B348" s="140" t="s">
        <v>3</v>
      </c>
      <c r="C348" s="140">
        <v>0</v>
      </c>
      <c r="D348" s="140" t="s">
        <v>5</v>
      </c>
      <c r="E348" s="140" t="s">
        <v>5</v>
      </c>
      <c r="F348" s="141">
        <v>1</v>
      </c>
      <c r="G348" s="141">
        <v>0</v>
      </c>
      <c r="H348" s="141">
        <v>0</v>
      </c>
      <c r="I348" s="140" t="s">
        <v>17</v>
      </c>
      <c r="J348" s="142">
        <v>19.649999999999999</v>
      </c>
      <c r="K348" s="143">
        <v>92.05</v>
      </c>
      <c r="L348" s="140" t="s">
        <v>5</v>
      </c>
      <c r="M348" s="144">
        <f>'mytable_customer_details (2)'!$K2586/'mytable_customer_details (2)'!$J2586</f>
        <v>30.470265324794145</v>
      </c>
      <c r="N348" s="188">
        <f>INT(Table15[[#This Row],[Tenure]])</f>
        <v>30</v>
      </c>
      <c r="O348" s="151">
        <f>IF(D348="Yes",1,IF(D348 ="NO",0))</f>
        <v>0</v>
      </c>
      <c r="P348" s="145">
        <f>IF(E349="Yes", 1,IF(E349="No",0))</f>
        <v>0</v>
      </c>
      <c r="Q348" s="146">
        <f>IF(B348 = "female", 1,IF(B348 = "male",0))</f>
        <v>1</v>
      </c>
      <c r="R348" s="146">
        <f>IF(E348 = "Yes", 1,0)</f>
        <v>0</v>
      </c>
      <c r="S348" s="146" t="b">
        <f>Table15[phone_service]&gt;0</f>
        <v>1</v>
      </c>
      <c r="T348" s="146" t="b">
        <f>Table15[internet_service]&gt;0</f>
        <v>0</v>
      </c>
      <c r="U348" s="146" t="b">
        <f>IF(Table15[[#This Row],[has_phone]],Table15[[#This Row],[has_internet]])</f>
        <v>0</v>
      </c>
      <c r="V348" s="147">
        <f>IF(AND(D348="Yes",E348="Yes"),3, IF(AND(E348="Yes", D348="No"),2, IF(AND(D348="Yes",E348="No"),1,IF(AND(E348="No", D348="No"),0))))</f>
        <v>0</v>
      </c>
      <c r="W348" s="148">
        <f ca="1">EDATE(TODAY(),-'mytable_customer_details (2)'!$M2586)</f>
        <v>41787</v>
      </c>
      <c r="X348" s="147">
        <f>'mytable_customer_details (2)'!$K2586/'mytable_customer_details (2)'!$M2586</f>
        <v>26.144324614192936</v>
      </c>
      <c r="Y348" s="147" t="str">
        <f>VLOOKUP(H:H,Table2_ContractType!A:B,2,0)</f>
        <v>Month-to-Month</v>
      </c>
      <c r="Z348" s="147" t="str">
        <f>VLOOKUP(F:F,Table3_PhoneService!A:B,2,0)</f>
        <v>One Line</v>
      </c>
      <c r="AA348" s="147" t="str">
        <f>VLOOKUP(G:G,Table4_InternetService!A:B,2,0)</f>
        <v>No Internet Service</v>
      </c>
      <c r="AB348" s="171" t="str">
        <f>_xlfn.IFS(Table15[[#This Row],[has_phone_and_internet]], "Phone and Internet",Table15[[#This Row],[has_phone]], "Phone Only", Table15[[#This Row],[has_internet]], "Internet Only", TRUE, 0)</f>
        <v>Phone Only</v>
      </c>
      <c r="AC348" s="192"/>
    </row>
    <row r="349" spans="1:29" ht="16">
      <c r="A349" s="150" t="s">
        <v>5877</v>
      </c>
      <c r="B349" s="140" t="s">
        <v>9</v>
      </c>
      <c r="C349" s="140">
        <v>0</v>
      </c>
      <c r="D349" s="140" t="s">
        <v>5</v>
      </c>
      <c r="E349" s="140" t="s">
        <v>5</v>
      </c>
      <c r="F349" s="141">
        <v>1</v>
      </c>
      <c r="G349" s="141">
        <v>0</v>
      </c>
      <c r="H349" s="141">
        <v>0</v>
      </c>
      <c r="I349" s="140" t="s">
        <v>10</v>
      </c>
      <c r="J349" s="142">
        <v>19.649999999999999</v>
      </c>
      <c r="K349" s="143">
        <v>68.349999999999994</v>
      </c>
      <c r="L349" s="140" t="s">
        <v>5</v>
      </c>
      <c r="M349" s="144">
        <f>'mytable_customer_details (2)'!$K5331/'mytable_customer_details (2)'!$J5331</f>
        <v>26.881863560732114</v>
      </c>
      <c r="N349" s="188">
        <f>INT(Table15[[#This Row],[Tenure]])</f>
        <v>26</v>
      </c>
      <c r="O349" s="151">
        <f>IF(D349="Yes",1,IF(D349 ="NO",0))</f>
        <v>0</v>
      </c>
      <c r="P349" s="145">
        <f>IF(E350="Yes", 1,IF(E350="No",0))</f>
        <v>0</v>
      </c>
      <c r="Q349" s="146">
        <f>IF(B349 = "female", 1,IF(B349 = "male",0))</f>
        <v>0</v>
      </c>
      <c r="R349" s="146">
        <f>IF(E349 = "Yes", 1,0)</f>
        <v>0</v>
      </c>
      <c r="S349" s="146" t="b">
        <f>Table15[phone_service]&gt;0</f>
        <v>1</v>
      </c>
      <c r="T349" s="146" t="b">
        <f>Table15[internet_service]&gt;0</f>
        <v>0</v>
      </c>
      <c r="U349" s="146" t="b">
        <f>IF(Table15[[#This Row],[has_phone]],Table15[[#This Row],[has_internet]])</f>
        <v>0</v>
      </c>
      <c r="V349" s="147">
        <f>IF(AND(D349="Yes",E349="Yes"),3, IF(AND(E349="Yes", D349="No"),2, IF(AND(D349="Yes",E349="No"),1,IF(AND(E349="No", D349="No"),0))))</f>
        <v>0</v>
      </c>
      <c r="W349" s="148">
        <f ca="1">EDATE(TODAY(),-'mytable_customer_details (2)'!$M5331)</f>
        <v>42883</v>
      </c>
      <c r="X349" s="147">
        <f>'mytable_customer_details (2)'!$K5331/'mytable_customer_details (2)'!$M5331</f>
        <v>87.603221188260562</v>
      </c>
      <c r="Y349" s="147" t="str">
        <f>VLOOKUP(H:H,Table2_ContractType!A:B,2,0)</f>
        <v>Month-to-Month</v>
      </c>
      <c r="Z349" s="147" t="str">
        <f>VLOOKUP(F:F,Table3_PhoneService!A:B,2,0)</f>
        <v>One Line</v>
      </c>
      <c r="AA349" s="147" t="str">
        <f>VLOOKUP(G:G,Table4_InternetService!A:B,2,0)</f>
        <v>No Internet Service</v>
      </c>
      <c r="AB349" s="171" t="str">
        <f>_xlfn.IFS(Table15[[#This Row],[has_phone_and_internet]], "Phone and Internet",Table15[[#This Row],[has_phone]], "Phone Only", Table15[[#This Row],[has_internet]], "Internet Only", TRUE, 0)</f>
        <v>Phone Only</v>
      </c>
      <c r="AC349" s="192"/>
    </row>
    <row r="350" spans="1:29" ht="16">
      <c r="A350" s="150" t="s">
        <v>6106</v>
      </c>
      <c r="B350" s="140" t="s">
        <v>9</v>
      </c>
      <c r="C350" s="140">
        <v>0</v>
      </c>
      <c r="D350" s="140" t="s">
        <v>5</v>
      </c>
      <c r="E350" s="140" t="s">
        <v>5</v>
      </c>
      <c r="F350" s="141">
        <v>1</v>
      </c>
      <c r="G350" s="141">
        <v>0</v>
      </c>
      <c r="H350" s="141">
        <v>0</v>
      </c>
      <c r="I350" s="140" t="s">
        <v>10</v>
      </c>
      <c r="J350" s="142">
        <v>19.649999999999999</v>
      </c>
      <c r="K350" s="143">
        <v>67.55</v>
      </c>
      <c r="L350" s="140" t="s">
        <v>5</v>
      </c>
      <c r="M350" s="144">
        <f>'mytable_customer_details (2)'!$K475/'mytable_customer_details (2)'!$J475</f>
        <v>10.214646464646464</v>
      </c>
      <c r="N350" s="188">
        <f>INT(Table15[[#This Row],[Tenure]])</f>
        <v>10</v>
      </c>
      <c r="O350" s="151">
        <f>IF(D350="Yes",1,IF(D350 ="NO",0))</f>
        <v>0</v>
      </c>
      <c r="P350" s="145">
        <f>IF(E351="Yes", 1,IF(E351="No",0))</f>
        <v>1</v>
      </c>
      <c r="Q350" s="146">
        <f>IF(B350 = "female", 1,IF(B350 = "male",0))</f>
        <v>0</v>
      </c>
      <c r="R350" s="146">
        <f>IF(E350 = "Yes", 1,0)</f>
        <v>0</v>
      </c>
      <c r="S350" s="146" t="b">
        <f>Table15[phone_service]&gt;0</f>
        <v>1</v>
      </c>
      <c r="T350" s="146" t="b">
        <f>Table15[internet_service]&gt;0</f>
        <v>0</v>
      </c>
      <c r="U350" s="146" t="b">
        <f>IF(Table15[[#This Row],[has_phone]],Table15[[#This Row],[has_internet]])</f>
        <v>0</v>
      </c>
      <c r="V350" s="147">
        <f>IF(AND(D350="Yes",E350="Yes"),3, IF(AND(E350="Yes", D350="No"),2, IF(AND(D350="Yes",E350="No"),1,IF(AND(E350="No", D350="No"),0))))</f>
        <v>0</v>
      </c>
      <c r="W350" s="148">
        <f ca="1">EDATE(TODAY(),-'mytable_customer_details (2)'!$M475)</f>
        <v>41545</v>
      </c>
      <c r="X350" s="147">
        <f>'mytable_customer_details (2)'!$K475/'mytable_customer_details (2)'!$M475</f>
        <v>2.8308498526654162</v>
      </c>
      <c r="Y350" s="147" t="str">
        <f>VLOOKUP(H:H,Table2_ContractType!A:B,2,0)</f>
        <v>Month-to-Month</v>
      </c>
      <c r="Z350" s="147" t="str">
        <f>VLOOKUP(F:F,Table3_PhoneService!A:B,2,0)</f>
        <v>One Line</v>
      </c>
      <c r="AA350" s="147" t="str">
        <f>VLOOKUP(G:G,Table4_InternetService!A:B,2,0)</f>
        <v>No Internet Service</v>
      </c>
      <c r="AB350" s="171" t="str">
        <f>_xlfn.IFS(Table15[[#This Row],[has_phone_and_internet]], "Phone and Internet",Table15[[#This Row],[has_phone]], "Phone Only", Table15[[#This Row],[has_internet]], "Internet Only", TRUE, 0)</f>
        <v>Phone Only</v>
      </c>
      <c r="AC350" s="192"/>
    </row>
    <row r="351" spans="1:29" ht="16">
      <c r="A351" s="150" t="s">
        <v>2445</v>
      </c>
      <c r="B351" s="140" t="s">
        <v>3</v>
      </c>
      <c r="C351" s="140">
        <v>0</v>
      </c>
      <c r="D351" s="140" t="s">
        <v>4</v>
      </c>
      <c r="E351" s="140" t="s">
        <v>4</v>
      </c>
      <c r="F351" s="141">
        <v>1</v>
      </c>
      <c r="G351" s="141">
        <v>0</v>
      </c>
      <c r="H351" s="141">
        <v>0</v>
      </c>
      <c r="I351" s="140" t="s">
        <v>10</v>
      </c>
      <c r="J351" s="142">
        <v>19.649999999999999</v>
      </c>
      <c r="K351" s="143">
        <v>60.65</v>
      </c>
      <c r="L351" s="140" t="s">
        <v>5</v>
      </c>
      <c r="M351" s="144">
        <f>'mytable_customer_details (2)'!$K1017/'mytable_customer_details (2)'!$J1017</f>
        <v>3.8560975609756096</v>
      </c>
      <c r="N351" s="188">
        <f>INT(Table15[[#This Row],[Tenure]])</f>
        <v>3</v>
      </c>
      <c r="O351" s="151">
        <f>IF(D351="Yes",1,IF(D351 ="NO",0))</f>
        <v>1</v>
      </c>
      <c r="P351" s="145">
        <f>IF(E352="Yes", 1,IF(E352="No",0))</f>
        <v>0</v>
      </c>
      <c r="Q351" s="146">
        <f>IF(B351 = "female", 1,IF(B351 = "male",0))</f>
        <v>1</v>
      </c>
      <c r="R351" s="146">
        <f>IF(E351 = "Yes", 1,0)</f>
        <v>1</v>
      </c>
      <c r="S351" s="146" t="b">
        <f>Table15[phone_service]&gt;0</f>
        <v>1</v>
      </c>
      <c r="T351" s="146" t="b">
        <f>Table15[internet_service]&gt;0</f>
        <v>0</v>
      </c>
      <c r="U351" s="146" t="b">
        <f>IF(Table15[[#This Row],[has_phone]],Table15[[#This Row],[has_internet]])</f>
        <v>0</v>
      </c>
      <c r="V351" s="147">
        <f>IF(AND(D351="Yes",E351="Yes"),3, IF(AND(E351="Yes", D351="No"),2, IF(AND(D351="Yes",E351="No"),1,IF(AND(E351="No", D351="No"),0))))</f>
        <v>3</v>
      </c>
      <c r="W351" s="148">
        <f ca="1">EDATE(TODAY(),-'mytable_customer_details (2)'!$M1017)</f>
        <v>43218</v>
      </c>
      <c r="X351" s="147">
        <f>'mytable_customer_details (2)'!$K1017/'mytable_customer_details (2)'!$M1017</f>
        <v>4.857892199402178</v>
      </c>
      <c r="Y351" s="147" t="str">
        <f>VLOOKUP(H:H,Table2_ContractType!A:B,2,0)</f>
        <v>Month-to-Month</v>
      </c>
      <c r="Z351" s="147" t="str">
        <f>VLOOKUP(F:F,Table3_PhoneService!A:B,2,0)</f>
        <v>One Line</v>
      </c>
      <c r="AA351" s="147" t="str">
        <f>VLOOKUP(G:G,Table4_InternetService!A:B,2,0)</f>
        <v>No Internet Service</v>
      </c>
      <c r="AB351" s="171" t="str">
        <f>_xlfn.IFS(Table15[[#This Row],[has_phone_and_internet]], "Phone and Internet",Table15[[#This Row],[has_phone]], "Phone Only", Table15[[#This Row],[has_internet]], "Internet Only", TRUE, 0)</f>
        <v>Phone Only</v>
      </c>
      <c r="AC351" s="192"/>
    </row>
    <row r="352" spans="1:29" ht="16">
      <c r="A352" s="150" t="s">
        <v>590</v>
      </c>
      <c r="B352" s="140" t="s">
        <v>9</v>
      </c>
      <c r="C352" s="140">
        <v>0</v>
      </c>
      <c r="D352" s="140" t="s">
        <v>5</v>
      </c>
      <c r="E352" s="140" t="s">
        <v>5</v>
      </c>
      <c r="F352" s="141">
        <v>1</v>
      </c>
      <c r="G352" s="141">
        <v>0</v>
      </c>
      <c r="H352" s="141">
        <v>0</v>
      </c>
      <c r="I352" s="140" t="s">
        <v>10</v>
      </c>
      <c r="J352" s="142">
        <v>19.649999999999999</v>
      </c>
      <c r="K352" s="143">
        <v>38.799999999999997</v>
      </c>
      <c r="L352" s="140" t="s">
        <v>5</v>
      </c>
      <c r="M352" s="144">
        <f>'mytable_customer_details (2)'!$K1811/'mytable_customer_details (2)'!$J1811</f>
        <v>71.086956521739125</v>
      </c>
      <c r="N352" s="188">
        <f>INT(Table15[[#This Row],[Tenure]])</f>
        <v>71</v>
      </c>
      <c r="O352" s="151">
        <f>IF(D352="Yes",1,IF(D352 ="NO",0))</f>
        <v>0</v>
      </c>
      <c r="P352" s="145">
        <f>IF(E353="Yes", 1,IF(E353="No",0))</f>
        <v>0</v>
      </c>
      <c r="Q352" s="146">
        <f>IF(B352 = "female", 1,IF(B352 = "male",0))</f>
        <v>0</v>
      </c>
      <c r="R352" s="146">
        <f>IF(E352 = "Yes", 1,0)</f>
        <v>0</v>
      </c>
      <c r="S352" s="146" t="b">
        <f>Table15[phone_service]&gt;0</f>
        <v>1</v>
      </c>
      <c r="T352" s="146" t="b">
        <f>Table15[internet_service]&gt;0</f>
        <v>0</v>
      </c>
      <c r="U352" s="146" t="b">
        <f>IF(Table15[[#This Row],[has_phone]],Table15[[#This Row],[has_internet]])</f>
        <v>0</v>
      </c>
      <c r="V352" s="147">
        <f>IF(AND(D352="Yes",E352="Yes"),3, IF(AND(E352="Yes", D352="No"),2, IF(AND(D352="Yes",E352="No"),1,IF(AND(E352="No", D352="No"),0))))</f>
        <v>0</v>
      </c>
      <c r="W352" s="148">
        <f ca="1">EDATE(TODAY(),-'mytable_customer_details (2)'!$M1811)</f>
        <v>41545</v>
      </c>
      <c r="X352" s="147">
        <f>'mytable_customer_details (2)'!$K1811/'mytable_customer_details (2)'!$M1811</f>
        <v>38.776154243415391</v>
      </c>
      <c r="Y352" s="147" t="str">
        <f>VLOOKUP(H:H,Table2_ContractType!A:B,2,0)</f>
        <v>Month-to-Month</v>
      </c>
      <c r="Z352" s="147" t="str">
        <f>VLOOKUP(F:F,Table3_PhoneService!A:B,2,0)</f>
        <v>One Line</v>
      </c>
      <c r="AA352" s="147" t="str">
        <f>VLOOKUP(G:G,Table4_InternetService!A:B,2,0)</f>
        <v>No Internet Service</v>
      </c>
      <c r="AB352" s="171" t="str">
        <f>_xlfn.IFS(Table15[[#This Row],[has_phone_and_internet]], "Phone and Internet",Table15[[#This Row],[has_phone]], "Phone Only", Table15[[#This Row],[has_internet]], "Internet Only", TRUE, 0)</f>
        <v>Phone Only</v>
      </c>
      <c r="AC352" s="192"/>
    </row>
    <row r="353" spans="1:29" ht="16">
      <c r="A353" s="150" t="s">
        <v>6169</v>
      </c>
      <c r="B353" s="140" t="s">
        <v>9</v>
      </c>
      <c r="C353" s="140">
        <v>0</v>
      </c>
      <c r="D353" s="140" t="s">
        <v>5</v>
      </c>
      <c r="E353" s="140" t="s">
        <v>5</v>
      </c>
      <c r="F353" s="141">
        <v>1</v>
      </c>
      <c r="G353" s="141">
        <v>0</v>
      </c>
      <c r="H353" s="141">
        <v>0</v>
      </c>
      <c r="I353" s="140" t="s">
        <v>7</v>
      </c>
      <c r="J353" s="142">
        <v>19.649999999999999</v>
      </c>
      <c r="K353" s="143">
        <v>31.2</v>
      </c>
      <c r="L353" s="140" t="s">
        <v>5</v>
      </c>
      <c r="M353" s="144">
        <f>'mytable_customer_details (2)'!$K2705/'mytable_customer_details (2)'!$J2705</f>
        <v>1</v>
      </c>
      <c r="N353" s="188">
        <f>INT(Table15[[#This Row],[Tenure]])</f>
        <v>1</v>
      </c>
      <c r="O353" s="151">
        <f>IF(D353="Yes",1,IF(D353 ="NO",0))</f>
        <v>0</v>
      </c>
      <c r="P353" s="145">
        <f>IF(E354="Yes", 1,IF(E354="No",0))</f>
        <v>0</v>
      </c>
      <c r="Q353" s="146">
        <f>IF(B353 = "female", 1,IF(B353 = "male",0))</f>
        <v>0</v>
      </c>
      <c r="R353" s="146">
        <f>IF(E353 = "Yes", 1,0)</f>
        <v>0</v>
      </c>
      <c r="S353" s="146" t="b">
        <f>Table15[phone_service]&gt;0</f>
        <v>1</v>
      </c>
      <c r="T353" s="146" t="b">
        <f>Table15[internet_service]&gt;0</f>
        <v>0</v>
      </c>
      <c r="U353" s="146" t="b">
        <f>IF(Table15[[#This Row],[has_phone]],Table15[[#This Row],[has_internet]])</f>
        <v>0</v>
      </c>
      <c r="V353" s="147">
        <f>IF(AND(D353="Yes",E353="Yes"),3, IF(AND(E353="Yes", D353="No"),2, IF(AND(D353="Yes",E353="No"),1,IF(AND(E353="No", D353="No"),0))))</f>
        <v>0</v>
      </c>
      <c r="W353" s="148">
        <f ca="1">EDATE(TODAY(),-'mytable_customer_details (2)'!$M2705)</f>
        <v>42183</v>
      </c>
      <c r="X353" s="147">
        <f>'mytable_customer_details (2)'!$K2705/'mytable_customer_details (2)'!$M2705</f>
        <v>1.1016806056522257</v>
      </c>
      <c r="Y353" s="147" t="str">
        <f>VLOOKUP(H:H,Table2_ContractType!A:B,2,0)</f>
        <v>Month-to-Month</v>
      </c>
      <c r="Z353" s="147" t="str">
        <f>VLOOKUP(F:F,Table3_PhoneService!A:B,2,0)</f>
        <v>One Line</v>
      </c>
      <c r="AA353" s="147" t="str">
        <f>VLOOKUP(G:G,Table4_InternetService!A:B,2,0)</f>
        <v>No Internet Service</v>
      </c>
      <c r="AB353" s="171" t="str">
        <f>_xlfn.IFS(Table15[[#This Row],[has_phone_and_internet]], "Phone and Internet",Table15[[#This Row],[has_phone]], "Phone Only", Table15[[#This Row],[has_internet]], "Internet Only", TRUE, 0)</f>
        <v>Phone Only</v>
      </c>
      <c r="AC353" s="192"/>
    </row>
    <row r="354" spans="1:29" ht="16">
      <c r="A354" s="150" t="s">
        <v>6785</v>
      </c>
      <c r="B354" s="140" t="s">
        <v>3</v>
      </c>
      <c r="C354" s="140">
        <v>0</v>
      </c>
      <c r="D354" s="140" t="s">
        <v>5</v>
      </c>
      <c r="E354" s="140" t="s">
        <v>5</v>
      </c>
      <c r="F354" s="141">
        <v>1</v>
      </c>
      <c r="G354" s="141">
        <v>0</v>
      </c>
      <c r="H354" s="141">
        <v>0</v>
      </c>
      <c r="I354" s="140" t="s">
        <v>10</v>
      </c>
      <c r="J354" s="142">
        <v>19.649999999999999</v>
      </c>
      <c r="K354" s="143">
        <v>19.649999999999999</v>
      </c>
      <c r="L354" s="140" t="s">
        <v>5</v>
      </c>
      <c r="M354" s="144">
        <f>'mytable_customer_details (2)'!$K666/'mytable_customer_details (2)'!$J666</f>
        <v>54.369077306733161</v>
      </c>
      <c r="N354" s="188">
        <f>INT(Table15[[#This Row],[Tenure]])</f>
        <v>54</v>
      </c>
      <c r="O354" s="151">
        <f>IF(D354="Yes",1,IF(D354 ="NO",0))</f>
        <v>0</v>
      </c>
      <c r="P354" s="145">
        <f>IF(E355="Yes", 1,IF(E355="No",0))</f>
        <v>0</v>
      </c>
      <c r="Q354" s="146">
        <f>IF(B354 = "female", 1,IF(B354 = "male",0))</f>
        <v>1</v>
      </c>
      <c r="R354" s="146">
        <f>IF(E354 = "Yes", 1,0)</f>
        <v>0</v>
      </c>
      <c r="S354" s="146" t="b">
        <f>Table15[phone_service]&gt;0</f>
        <v>1</v>
      </c>
      <c r="T354" s="146" t="b">
        <f>Table15[internet_service]&gt;0</f>
        <v>0</v>
      </c>
      <c r="U354" s="146" t="b">
        <f>IF(Table15[[#This Row],[has_phone]],Table15[[#This Row],[has_internet]])</f>
        <v>0</v>
      </c>
      <c r="V354" s="147">
        <f>IF(AND(D354="Yes",E354="Yes"),3, IF(AND(E354="Yes", D354="No"),2, IF(AND(D354="Yes",E354="No"),1,IF(AND(E354="No", D354="No"),0))))</f>
        <v>0</v>
      </c>
      <c r="W354" s="148">
        <f ca="1">EDATE(TODAY(),-'mytable_customer_details (2)'!$M666)</f>
        <v>42001</v>
      </c>
      <c r="X354" s="147">
        <f>'mytable_customer_details (2)'!$K666/'mytable_customer_details (2)'!$M666</f>
        <v>19.132314056439498</v>
      </c>
      <c r="Y354" s="147" t="str">
        <f>VLOOKUP(H:H,Table2_ContractType!A:B,2,0)</f>
        <v>Month-to-Month</v>
      </c>
      <c r="Z354" s="147" t="str">
        <f>VLOOKUP(F:F,Table3_PhoneService!A:B,2,0)</f>
        <v>One Line</v>
      </c>
      <c r="AA354" s="147" t="str">
        <f>VLOOKUP(G:G,Table4_InternetService!A:B,2,0)</f>
        <v>No Internet Service</v>
      </c>
      <c r="AB354" s="171" t="str">
        <f>_xlfn.IFS(Table15[[#This Row],[has_phone_and_internet]], "Phone and Internet",Table15[[#This Row],[has_phone]], "Phone Only", Table15[[#This Row],[has_internet]], "Internet Only", TRUE, 0)</f>
        <v>Phone Only</v>
      </c>
      <c r="AC354" s="192"/>
    </row>
    <row r="355" spans="1:29" ht="16">
      <c r="A355" s="150" t="s">
        <v>2770</v>
      </c>
      <c r="B355" s="140" t="s">
        <v>9</v>
      </c>
      <c r="C355" s="140">
        <v>0</v>
      </c>
      <c r="D355" s="140" t="s">
        <v>5</v>
      </c>
      <c r="E355" s="140" t="s">
        <v>5</v>
      </c>
      <c r="F355" s="141">
        <v>1</v>
      </c>
      <c r="G355" s="141">
        <v>0</v>
      </c>
      <c r="H355" s="141">
        <v>0</v>
      </c>
      <c r="I355" s="140" t="s">
        <v>13</v>
      </c>
      <c r="J355" s="142">
        <v>19.649999999999999</v>
      </c>
      <c r="K355" s="143">
        <v>19.649999999999999</v>
      </c>
      <c r="L355" s="140" t="s">
        <v>5</v>
      </c>
      <c r="M355" s="144">
        <f>'mytable_customer_details (2)'!$K819/'mytable_customer_details (2)'!$J819</f>
        <v>1.7202970297029703</v>
      </c>
      <c r="N355" s="188">
        <f>INT(Table15[[#This Row],[Tenure]])</f>
        <v>1</v>
      </c>
      <c r="O355" s="151">
        <f>IF(D355="Yes",1,IF(D355 ="NO",0))</f>
        <v>0</v>
      </c>
      <c r="P355" s="145">
        <f>IF(E356="Yes", 1,IF(E356="No",0))</f>
        <v>0</v>
      </c>
      <c r="Q355" s="146">
        <f>IF(B355 = "female", 1,IF(B355 = "male",0))</f>
        <v>0</v>
      </c>
      <c r="R355" s="146">
        <f>IF(E355 = "Yes", 1,0)</f>
        <v>0</v>
      </c>
      <c r="S355" s="146" t="b">
        <f>Table15[phone_service]&gt;0</f>
        <v>1</v>
      </c>
      <c r="T355" s="146" t="b">
        <f>Table15[internet_service]&gt;0</f>
        <v>0</v>
      </c>
      <c r="U355" s="146" t="b">
        <f>IF(Table15[[#This Row],[has_phone]],Table15[[#This Row],[has_internet]])</f>
        <v>0</v>
      </c>
      <c r="V355" s="147">
        <f>IF(AND(D355="Yes",E355="Yes"),3, IF(AND(E355="Yes", D355="No"),2, IF(AND(D355="Yes",E355="No"),1,IF(AND(E355="No", D355="No"),0))))</f>
        <v>0</v>
      </c>
      <c r="W355" s="148">
        <f ca="1">EDATE(TODAY(),-'mytable_customer_details (2)'!$M819)</f>
        <v>42975</v>
      </c>
      <c r="X355" s="147">
        <f>'mytable_customer_details (2)'!$K819/'mytable_customer_details (2)'!$M819</f>
        <v>1.4141066619313978</v>
      </c>
      <c r="Y355" s="147" t="str">
        <f>VLOOKUP(H:H,Table2_ContractType!A:B,2,0)</f>
        <v>Month-to-Month</v>
      </c>
      <c r="Z355" s="147" t="str">
        <f>VLOOKUP(F:F,Table3_PhoneService!A:B,2,0)</f>
        <v>One Line</v>
      </c>
      <c r="AA355" s="147" t="str">
        <f>VLOOKUP(G:G,Table4_InternetService!A:B,2,0)</f>
        <v>No Internet Service</v>
      </c>
      <c r="AB355" s="171" t="str">
        <f>_xlfn.IFS(Table15[[#This Row],[has_phone_and_internet]], "Phone and Internet",Table15[[#This Row],[has_phone]], "Phone Only", Table15[[#This Row],[has_internet]], "Internet Only", TRUE, 0)</f>
        <v>Phone Only</v>
      </c>
      <c r="AC355" s="192"/>
    </row>
    <row r="356" spans="1:29" ht="16">
      <c r="A356" s="150" t="s">
        <v>5716</v>
      </c>
      <c r="B356" s="140" t="s">
        <v>9</v>
      </c>
      <c r="C356" s="140">
        <v>0</v>
      </c>
      <c r="D356" s="140" t="s">
        <v>5</v>
      </c>
      <c r="E356" s="140" t="s">
        <v>5</v>
      </c>
      <c r="F356" s="141">
        <v>1</v>
      </c>
      <c r="G356" s="141">
        <v>0</v>
      </c>
      <c r="H356" s="141">
        <v>0</v>
      </c>
      <c r="I356" s="140" t="s">
        <v>10</v>
      </c>
      <c r="J356" s="142">
        <v>19.649999999999999</v>
      </c>
      <c r="K356" s="143">
        <v>19.649999999999999</v>
      </c>
      <c r="L356" s="140" t="s">
        <v>5</v>
      </c>
      <c r="M356" s="144">
        <f>'mytable_customer_details (2)'!$K2666/'mytable_customer_details (2)'!$J2666</f>
        <v>5.8634719710669083</v>
      </c>
      <c r="N356" s="188">
        <f>INT(Table15[[#This Row],[Tenure]])</f>
        <v>5</v>
      </c>
      <c r="O356" s="151">
        <f>IF(D356="Yes",1,IF(D356 ="NO",0))</f>
        <v>0</v>
      </c>
      <c r="P356" s="145">
        <f>IF(E357="Yes", 1,IF(E357="No",0))</f>
        <v>1</v>
      </c>
      <c r="Q356" s="146">
        <f>IF(B356 = "female", 1,IF(B356 = "male",0))</f>
        <v>0</v>
      </c>
      <c r="R356" s="146">
        <f>IF(E356 = "Yes", 1,0)</f>
        <v>0</v>
      </c>
      <c r="S356" s="146" t="b">
        <f>Table15[phone_service]&gt;0</f>
        <v>1</v>
      </c>
      <c r="T356" s="146" t="b">
        <f>Table15[internet_service]&gt;0</f>
        <v>0</v>
      </c>
      <c r="U356" s="146" t="b">
        <f>IF(Table15[[#This Row],[has_phone]],Table15[[#This Row],[has_internet]])</f>
        <v>0</v>
      </c>
      <c r="V356" s="147">
        <f>IF(AND(D356="Yes",E356="Yes"),3, IF(AND(E356="Yes", D356="No"),2, IF(AND(D356="Yes",E356="No"),1,IF(AND(E356="No", D356="No"),0))))</f>
        <v>0</v>
      </c>
      <c r="W356" s="148">
        <f ca="1">EDATE(TODAY(),-'mytable_customer_details (2)'!$M2666)</f>
        <v>42152</v>
      </c>
      <c r="X356" s="147">
        <f>'mytable_customer_details (2)'!$K2666/'mytable_customer_details (2)'!$M2666</f>
        <v>6.3486119990031522</v>
      </c>
      <c r="Y356" s="147" t="str">
        <f>VLOOKUP(H:H,Table2_ContractType!A:B,2,0)</f>
        <v>Month-to-Month</v>
      </c>
      <c r="Z356" s="147" t="str">
        <f>VLOOKUP(F:F,Table3_PhoneService!A:B,2,0)</f>
        <v>One Line</v>
      </c>
      <c r="AA356" s="147" t="str">
        <f>VLOOKUP(G:G,Table4_InternetService!A:B,2,0)</f>
        <v>No Internet Service</v>
      </c>
      <c r="AB356" s="171" t="str">
        <f>_xlfn.IFS(Table15[[#This Row],[has_phone_and_internet]], "Phone and Internet",Table15[[#This Row],[has_phone]], "Phone Only", Table15[[#This Row],[has_internet]], "Internet Only", TRUE, 0)</f>
        <v>Phone Only</v>
      </c>
      <c r="AC356" s="192"/>
    </row>
    <row r="357" spans="1:29" ht="16">
      <c r="A357" s="150" t="s">
        <v>1179</v>
      </c>
      <c r="B357" s="140" t="s">
        <v>9</v>
      </c>
      <c r="C357" s="140">
        <v>0</v>
      </c>
      <c r="D357" s="140" t="s">
        <v>4</v>
      </c>
      <c r="E357" s="140" t="s">
        <v>4</v>
      </c>
      <c r="F357" s="141">
        <v>1</v>
      </c>
      <c r="G357" s="141">
        <v>0</v>
      </c>
      <c r="H357" s="141">
        <v>1</v>
      </c>
      <c r="I357" s="140" t="s">
        <v>10</v>
      </c>
      <c r="J357" s="142">
        <v>19.649999999999999</v>
      </c>
      <c r="K357" s="143">
        <v>19.649999999999999</v>
      </c>
      <c r="L357" s="140" t="s">
        <v>5</v>
      </c>
      <c r="M357" s="144">
        <f>'mytable_customer_details (2)'!$K3950/'mytable_customer_details (2)'!$J3950</f>
        <v>43.275930851063826</v>
      </c>
      <c r="N357" s="188">
        <f>INT(Table15[[#This Row],[Tenure]])</f>
        <v>43</v>
      </c>
      <c r="O357" s="151">
        <f>IF(D357="Yes",1,IF(D357 ="NO",0))</f>
        <v>1</v>
      </c>
      <c r="P357" s="145">
        <f>IF(E358="Yes", 1,IF(E358="No",0))</f>
        <v>0</v>
      </c>
      <c r="Q357" s="146">
        <f>IF(B357 = "female", 1,IF(B357 = "male",0))</f>
        <v>0</v>
      </c>
      <c r="R357" s="146">
        <f>IF(E357 = "Yes", 1,0)</f>
        <v>1</v>
      </c>
      <c r="S357" s="146" t="b">
        <f>Table15[phone_service]&gt;0</f>
        <v>1</v>
      </c>
      <c r="T357" s="146" t="b">
        <f>Table15[internet_service]&gt;0</f>
        <v>0</v>
      </c>
      <c r="U357" s="146" t="b">
        <f>IF(Table15[[#This Row],[has_phone]],Table15[[#This Row],[has_internet]])</f>
        <v>0</v>
      </c>
      <c r="V357" s="147">
        <f>IF(AND(D357="Yes",E357="Yes"),3, IF(AND(E357="Yes", D357="No"),2, IF(AND(D357="Yes",E357="No"),1,IF(AND(E357="No", D357="No"),0))))</f>
        <v>3</v>
      </c>
      <c r="W357" s="148">
        <f ca="1">EDATE(TODAY(),-'mytable_customer_details (2)'!$M3950)</f>
        <v>43674</v>
      </c>
      <c r="X357" s="147">
        <f>'mytable_customer_details (2)'!$K3950/'mytable_customer_details (2)'!$M3950</f>
        <v>3254.35</v>
      </c>
      <c r="Y357" s="147" t="str">
        <f>VLOOKUP(H:H,Table2_ContractType!A:B,2,0)</f>
        <v>1 Year</v>
      </c>
      <c r="Z357" s="147" t="str">
        <f>VLOOKUP(F:F,Table3_PhoneService!A:B,2,0)</f>
        <v>One Line</v>
      </c>
      <c r="AA357" s="147" t="str">
        <f>VLOOKUP(G:G,Table4_InternetService!A:B,2,0)</f>
        <v>No Internet Service</v>
      </c>
      <c r="AB357" s="171" t="str">
        <f>_xlfn.IFS(Table15[[#This Row],[has_phone_and_internet]], "Phone and Internet",Table15[[#This Row],[has_phone]], "Phone Only", Table15[[#This Row],[has_internet]], "Internet Only", TRUE, 0)</f>
        <v>Phone Only</v>
      </c>
      <c r="AC357" s="192"/>
    </row>
    <row r="358" spans="1:29" ht="16">
      <c r="A358" s="150" t="s">
        <v>5457</v>
      </c>
      <c r="B358" s="140" t="s">
        <v>9</v>
      </c>
      <c r="C358" s="140">
        <v>0</v>
      </c>
      <c r="D358" s="140" t="s">
        <v>5</v>
      </c>
      <c r="E358" s="140" t="s">
        <v>5</v>
      </c>
      <c r="F358" s="141">
        <v>1</v>
      </c>
      <c r="G358" s="141">
        <v>0</v>
      </c>
      <c r="H358" s="141">
        <v>0</v>
      </c>
      <c r="I358" s="140" t="s">
        <v>10</v>
      </c>
      <c r="J358" s="142">
        <v>19.649999999999999</v>
      </c>
      <c r="K358" s="143">
        <v>19.649999999999999</v>
      </c>
      <c r="L358" s="140" t="s">
        <v>4</v>
      </c>
      <c r="M358" s="144">
        <f>'mytable_customer_details (2)'!$K4359/'mytable_customer_details (2)'!$J4359</f>
        <v>60.284552845528452</v>
      </c>
      <c r="N358" s="188">
        <f>INT(Table15[[#This Row],[Tenure]])</f>
        <v>60</v>
      </c>
      <c r="O358" s="151">
        <f>IF(D358="Yes",1,IF(D358 ="NO",0))</f>
        <v>0</v>
      </c>
      <c r="P358" s="145">
        <f>IF(E359="Yes", 1,IF(E359="No",0))</f>
        <v>0</v>
      </c>
      <c r="Q358" s="146">
        <f>IF(B358 = "female", 1,IF(B358 = "male",0))</f>
        <v>0</v>
      </c>
      <c r="R358" s="146">
        <f>IF(E358 = "Yes", 1,0)</f>
        <v>0</v>
      </c>
      <c r="S358" s="146" t="b">
        <f>Table15[phone_service]&gt;0</f>
        <v>1</v>
      </c>
      <c r="T358" s="146" t="b">
        <f>Table15[internet_service]&gt;0</f>
        <v>0</v>
      </c>
      <c r="U358" s="146" t="b">
        <f>IF(Table15[[#This Row],[has_phone]],Table15[[#This Row],[has_internet]])</f>
        <v>0</v>
      </c>
      <c r="V358" s="147">
        <f>IF(AND(D358="Yes",E358="Yes"),3, IF(AND(E358="Yes", D358="No"),2, IF(AND(D358="Yes",E358="No"),1,IF(AND(E358="No", D358="No"),0))))</f>
        <v>0</v>
      </c>
      <c r="W358" s="148">
        <f ca="1">EDATE(TODAY(),-'mytable_customer_details (2)'!$M4359)</f>
        <v>41726</v>
      </c>
      <c r="X358" s="147">
        <f>'mytable_customer_details (2)'!$K4359/'mytable_customer_details (2)'!$M4359</f>
        <v>73.51685068625298</v>
      </c>
      <c r="Y358" s="147" t="str">
        <f>VLOOKUP(H:H,Table2_ContractType!A:B,2,0)</f>
        <v>Month-to-Month</v>
      </c>
      <c r="Z358" s="147" t="str">
        <f>VLOOKUP(F:F,Table3_PhoneService!A:B,2,0)</f>
        <v>One Line</v>
      </c>
      <c r="AA358" s="147" t="str">
        <f>VLOOKUP(G:G,Table4_InternetService!A:B,2,0)</f>
        <v>No Internet Service</v>
      </c>
      <c r="AB358" s="171" t="str">
        <f>_xlfn.IFS(Table15[[#This Row],[has_phone_and_internet]], "Phone and Internet",Table15[[#This Row],[has_phone]], "Phone Only", Table15[[#This Row],[has_internet]], "Internet Only", TRUE, 0)</f>
        <v>Phone Only</v>
      </c>
      <c r="AC358" s="192"/>
    </row>
    <row r="359" spans="1:29" ht="16">
      <c r="A359" s="150" t="s">
        <v>3863</v>
      </c>
      <c r="B359" s="140" t="s">
        <v>9</v>
      </c>
      <c r="C359" s="140">
        <v>0</v>
      </c>
      <c r="D359" s="140" t="s">
        <v>5</v>
      </c>
      <c r="E359" s="140" t="s">
        <v>5</v>
      </c>
      <c r="F359" s="141">
        <v>1</v>
      </c>
      <c r="G359" s="141">
        <v>0</v>
      </c>
      <c r="H359" s="141">
        <v>0</v>
      </c>
      <c r="I359" s="140" t="s">
        <v>13</v>
      </c>
      <c r="J359" s="142">
        <v>19.649999999999999</v>
      </c>
      <c r="K359" s="143">
        <v>19.649999999999999</v>
      </c>
      <c r="L359" s="140" t="s">
        <v>5</v>
      </c>
      <c r="M359" s="144">
        <f>'mytable_customer_details (2)'!$K5184/'mytable_customer_details (2)'!$J5184</f>
        <v>26.721973094170401</v>
      </c>
      <c r="N359" s="188">
        <f>INT(Table15[[#This Row],[Tenure]])</f>
        <v>26</v>
      </c>
      <c r="O359" s="151">
        <f>IF(D359="Yes",1,IF(D359 ="NO",0))</f>
        <v>0</v>
      </c>
      <c r="P359" s="145">
        <f>IF(E360="Yes", 1,IF(E360="No",0))</f>
        <v>0</v>
      </c>
      <c r="Q359" s="146">
        <f>IF(B359 = "female", 1,IF(B359 = "male",0))</f>
        <v>0</v>
      </c>
      <c r="R359" s="146">
        <f>IF(E359 = "Yes", 1,0)</f>
        <v>0</v>
      </c>
      <c r="S359" s="146" t="b">
        <f>Table15[phone_service]&gt;0</f>
        <v>1</v>
      </c>
      <c r="T359" s="146" t="b">
        <f>Table15[internet_service]&gt;0</f>
        <v>0</v>
      </c>
      <c r="U359" s="146" t="b">
        <f>IF(Table15[[#This Row],[has_phone]],Table15[[#This Row],[has_internet]])</f>
        <v>0</v>
      </c>
      <c r="V359" s="147">
        <f>IF(AND(D359="Yes",E359="Yes"),3, IF(AND(E359="Yes", D359="No"),2, IF(AND(D359="Yes",E359="No"),1,IF(AND(E359="No", D359="No"),0))))</f>
        <v>0</v>
      </c>
      <c r="W359" s="148">
        <f ca="1">EDATE(TODAY(),-'mytable_customer_details (2)'!$M5184)</f>
        <v>43613</v>
      </c>
      <c r="X359" s="147">
        <f>'mytable_customer_details (2)'!$K5184/'mytable_customer_details (2)'!$M5184</f>
        <v>785.83803009575934</v>
      </c>
      <c r="Y359" s="147" t="str">
        <f>VLOOKUP(H:H,Table2_ContractType!A:B,2,0)</f>
        <v>Month-to-Month</v>
      </c>
      <c r="Z359" s="147" t="str">
        <f>VLOOKUP(F:F,Table3_PhoneService!A:B,2,0)</f>
        <v>One Line</v>
      </c>
      <c r="AA359" s="147" t="str">
        <f>VLOOKUP(G:G,Table4_InternetService!A:B,2,0)</f>
        <v>No Internet Service</v>
      </c>
      <c r="AB359" s="171" t="str">
        <f>_xlfn.IFS(Table15[[#This Row],[has_phone_and_internet]], "Phone and Internet",Table15[[#This Row],[has_phone]], "Phone Only", Table15[[#This Row],[has_internet]], "Internet Only", TRUE, 0)</f>
        <v>Phone Only</v>
      </c>
      <c r="AC359" s="192"/>
    </row>
    <row r="360" spans="1:29" ht="16">
      <c r="A360" s="150" t="s">
        <v>5181</v>
      </c>
      <c r="B360" s="140" t="s">
        <v>3</v>
      </c>
      <c r="C360" s="140">
        <v>0</v>
      </c>
      <c r="D360" s="140" t="s">
        <v>5</v>
      </c>
      <c r="E360" s="140" t="s">
        <v>5</v>
      </c>
      <c r="F360" s="141">
        <v>1</v>
      </c>
      <c r="G360" s="141">
        <v>0</v>
      </c>
      <c r="H360" s="141">
        <v>0</v>
      </c>
      <c r="I360" s="140" t="s">
        <v>10</v>
      </c>
      <c r="J360" s="142">
        <v>19.649999999999999</v>
      </c>
      <c r="K360" s="143">
        <v>19.649999999999999</v>
      </c>
      <c r="L360" s="140" t="s">
        <v>5</v>
      </c>
      <c r="M360" s="144">
        <f>'mytable_customer_details (2)'!$K5487/'mytable_customer_details (2)'!$J5487</f>
        <v>64.929193899782135</v>
      </c>
      <c r="N360" s="188">
        <f>INT(Table15[[#This Row],[Tenure]])</f>
        <v>64</v>
      </c>
      <c r="O360" s="151">
        <f>IF(D360="Yes",1,IF(D360 ="NO",0))</f>
        <v>0</v>
      </c>
      <c r="P360" s="145">
        <f>IF(E361="Yes", 1,IF(E361="No",0))</f>
        <v>0</v>
      </c>
      <c r="Q360" s="146">
        <f>IF(B360 = "female", 1,IF(B360 = "male",0))</f>
        <v>1</v>
      </c>
      <c r="R360" s="146">
        <f>IF(E360 = "Yes", 1,0)</f>
        <v>0</v>
      </c>
      <c r="S360" s="146" t="b">
        <f>Table15[phone_service]&gt;0</f>
        <v>1</v>
      </c>
      <c r="T360" s="146" t="b">
        <f>Table15[internet_service]&gt;0</f>
        <v>0</v>
      </c>
      <c r="U360" s="146" t="b">
        <f>IF(Table15[[#This Row],[has_phone]],Table15[[#This Row],[has_internet]])</f>
        <v>0</v>
      </c>
      <c r="V360" s="147">
        <f>IF(AND(D360="Yes",E360="Yes"),3, IF(AND(E360="Yes", D360="No"),2, IF(AND(D360="Yes",E360="No"),1,IF(AND(E360="No", D360="No"),0))))</f>
        <v>0</v>
      </c>
      <c r="W360" s="148">
        <f ca="1">EDATE(TODAY(),-'mytable_customer_details (2)'!$M5487)</f>
        <v>43674</v>
      </c>
      <c r="X360" s="147">
        <f>'mytable_customer_details (2)'!$K5487/'mytable_customer_details (2)'!$M5487</f>
        <v>5960.5</v>
      </c>
      <c r="Y360" s="147" t="str">
        <f>VLOOKUP(H:H,Table2_ContractType!A:B,2,0)</f>
        <v>Month-to-Month</v>
      </c>
      <c r="Z360" s="147" t="str">
        <f>VLOOKUP(F:F,Table3_PhoneService!A:B,2,0)</f>
        <v>One Line</v>
      </c>
      <c r="AA360" s="147" t="str">
        <f>VLOOKUP(G:G,Table4_InternetService!A:B,2,0)</f>
        <v>No Internet Service</v>
      </c>
      <c r="AB360" s="171" t="str">
        <f>_xlfn.IFS(Table15[[#This Row],[has_phone_and_internet]], "Phone and Internet",Table15[[#This Row],[has_phone]], "Phone Only", Table15[[#This Row],[has_internet]], "Internet Only", TRUE, 0)</f>
        <v>Phone Only</v>
      </c>
      <c r="AC360" s="192"/>
    </row>
    <row r="361" spans="1:29" ht="16">
      <c r="A361" s="150" t="s">
        <v>1060</v>
      </c>
      <c r="B361" s="140" t="s">
        <v>3</v>
      </c>
      <c r="C361" s="140">
        <v>0</v>
      </c>
      <c r="D361" s="140" t="s">
        <v>5</v>
      </c>
      <c r="E361" s="140" t="s">
        <v>5</v>
      </c>
      <c r="F361" s="141">
        <v>1</v>
      </c>
      <c r="G361" s="141">
        <v>0</v>
      </c>
      <c r="H361" s="141">
        <v>0</v>
      </c>
      <c r="I361" s="140" t="s">
        <v>10</v>
      </c>
      <c r="J361" s="142">
        <v>19.649999999999999</v>
      </c>
      <c r="K361" s="143">
        <v>19.649999999999999</v>
      </c>
      <c r="L361" s="140" t="s">
        <v>4</v>
      </c>
      <c r="M361" s="144">
        <f>'mytable_customer_details (2)'!$K5919/'mytable_customer_details (2)'!$J5919</f>
        <v>56.030943785456415</v>
      </c>
      <c r="N361" s="188">
        <f>INT(Table15[[#This Row],[Tenure]])</f>
        <v>56</v>
      </c>
      <c r="O361" s="151">
        <f>IF(D361="Yes",1,IF(D361 ="NO",0))</f>
        <v>0</v>
      </c>
      <c r="P361" s="145">
        <f>IF(E362="Yes", 1,IF(E362="No",0))</f>
        <v>0</v>
      </c>
      <c r="Q361" s="146">
        <f>IF(B361 = "female", 1,IF(B361 = "male",0))</f>
        <v>1</v>
      </c>
      <c r="R361" s="146">
        <f>IF(E361 = "Yes", 1,0)</f>
        <v>0</v>
      </c>
      <c r="S361" s="146" t="b">
        <f>Table15[phone_service]&gt;0</f>
        <v>1</v>
      </c>
      <c r="T361" s="146" t="b">
        <f>Table15[internet_service]&gt;0</f>
        <v>0</v>
      </c>
      <c r="U361" s="146" t="b">
        <f>IF(Table15[[#This Row],[has_phone]],Table15[[#This Row],[has_internet]])</f>
        <v>0</v>
      </c>
      <c r="V361" s="147">
        <f>IF(AND(D361="Yes",E361="Yes"),3, IF(AND(E361="Yes", D361="No"),2, IF(AND(D361="Yes",E361="No"),1,IF(AND(E361="No", D361="No"),0))))</f>
        <v>0</v>
      </c>
      <c r="W361" s="148">
        <f ca="1">EDATE(TODAY(),-'mytable_customer_details (2)'!$M5919)</f>
        <v>41545</v>
      </c>
      <c r="X361" s="147">
        <f>'mytable_customer_details (2)'!$K5919/'mytable_customer_details (2)'!$M5919</f>
        <v>75.706864741175821</v>
      </c>
      <c r="Y361" s="147" t="str">
        <f>VLOOKUP(H:H,Table2_ContractType!A:B,2,0)</f>
        <v>Month-to-Month</v>
      </c>
      <c r="Z361" s="147" t="str">
        <f>VLOOKUP(F:F,Table3_PhoneService!A:B,2,0)</f>
        <v>One Line</v>
      </c>
      <c r="AA361" s="147" t="str">
        <f>VLOOKUP(G:G,Table4_InternetService!A:B,2,0)</f>
        <v>No Internet Service</v>
      </c>
      <c r="AB361" s="171" t="str">
        <f>_xlfn.IFS(Table15[[#This Row],[has_phone_and_internet]], "Phone and Internet",Table15[[#This Row],[has_phone]], "Phone Only", Table15[[#This Row],[has_internet]], "Internet Only", TRUE, 0)</f>
        <v>Phone Only</v>
      </c>
      <c r="AC361" s="192"/>
    </row>
    <row r="362" spans="1:29" ht="16">
      <c r="A362" s="150" t="s">
        <v>1728</v>
      </c>
      <c r="B362" s="140" t="s">
        <v>9</v>
      </c>
      <c r="C362" s="140">
        <v>0</v>
      </c>
      <c r="D362" s="140" t="s">
        <v>4</v>
      </c>
      <c r="E362" s="140" t="s">
        <v>5</v>
      </c>
      <c r="F362" s="141">
        <v>1</v>
      </c>
      <c r="G362" s="141">
        <v>0</v>
      </c>
      <c r="H362" s="141">
        <v>2</v>
      </c>
      <c r="I362" s="140" t="s">
        <v>17</v>
      </c>
      <c r="J362" s="142">
        <v>19.7</v>
      </c>
      <c r="K362" s="143">
        <v>1421.9</v>
      </c>
      <c r="L362" s="140" t="s">
        <v>5</v>
      </c>
      <c r="M362" s="144">
        <f>'mytable_customer_details (2)'!$K275/'mytable_customer_details (2)'!$J275</f>
        <v>1</v>
      </c>
      <c r="N362" s="188">
        <f>INT(Table15[[#This Row],[Tenure]])</f>
        <v>1</v>
      </c>
      <c r="O362" s="151">
        <f>IF(D362="Yes",1,IF(D362 ="NO",0))</f>
        <v>1</v>
      </c>
      <c r="P362" s="145">
        <f>IF(E363="Yes", 1,IF(E363="No",0))</f>
        <v>1</v>
      </c>
      <c r="Q362" s="146">
        <f>IF(B362 = "female", 1,IF(B362 = "male",0))</f>
        <v>0</v>
      </c>
      <c r="R362" s="146">
        <f>IF(E362 = "Yes", 1,0)</f>
        <v>0</v>
      </c>
      <c r="S362" s="146" t="b">
        <f>Table15[phone_service]&gt;0</f>
        <v>1</v>
      </c>
      <c r="T362" s="146" t="b">
        <f>Table15[internet_service]&gt;0</f>
        <v>0</v>
      </c>
      <c r="U362" s="146" t="b">
        <f>IF(Table15[[#This Row],[has_phone]],Table15[[#This Row],[has_internet]])</f>
        <v>0</v>
      </c>
      <c r="V362" s="147">
        <f>IF(AND(D362="Yes",E362="Yes"),3, IF(AND(E362="Yes", D362="No"),2, IF(AND(D362="Yes",E362="No"),1,IF(AND(E362="No", D362="No"),0))))</f>
        <v>1</v>
      </c>
      <c r="W362" s="148">
        <f ca="1">EDATE(TODAY(),-'mytable_customer_details (2)'!$M275)</f>
        <v>43097</v>
      </c>
      <c r="X362" s="147">
        <f>'mytable_customer_details (2)'!$K275/'mytable_customer_details (2)'!$M275</f>
        <v>0.9360785252573619</v>
      </c>
      <c r="Y362" s="147" t="str">
        <f>VLOOKUP(H:H,Table2_ContractType!A:B,2,0)</f>
        <v>2 Year</v>
      </c>
      <c r="Z362" s="147" t="str">
        <f>VLOOKUP(F:F,Table3_PhoneService!A:B,2,0)</f>
        <v>One Line</v>
      </c>
      <c r="AA362" s="147" t="str">
        <f>VLOOKUP(G:G,Table4_InternetService!A:B,2,0)</f>
        <v>No Internet Service</v>
      </c>
      <c r="AB362" s="171" t="str">
        <f>_xlfn.IFS(Table15[[#This Row],[has_phone_and_internet]], "Phone and Internet",Table15[[#This Row],[has_phone]], "Phone Only", Table15[[#This Row],[has_internet]], "Internet Only", TRUE, 0)</f>
        <v>Phone Only</v>
      </c>
      <c r="AC362" s="192"/>
    </row>
    <row r="363" spans="1:29" ht="16">
      <c r="A363" s="150" t="s">
        <v>1854</v>
      </c>
      <c r="B363" s="140" t="s">
        <v>3</v>
      </c>
      <c r="C363" s="140">
        <v>0</v>
      </c>
      <c r="D363" s="140" t="s">
        <v>4</v>
      </c>
      <c r="E363" s="140" t="s">
        <v>4</v>
      </c>
      <c r="F363" s="141">
        <v>1</v>
      </c>
      <c r="G363" s="141">
        <v>0</v>
      </c>
      <c r="H363" s="141">
        <v>2</v>
      </c>
      <c r="I363" s="140" t="s">
        <v>17</v>
      </c>
      <c r="J363" s="142">
        <v>19.7</v>
      </c>
      <c r="K363" s="143">
        <v>1415.85</v>
      </c>
      <c r="L363" s="140" t="s">
        <v>5</v>
      </c>
      <c r="M363" s="144">
        <f>'mytable_customer_details (2)'!$K2219/'mytable_customer_details (2)'!$J2219</f>
        <v>4.2324873096446698</v>
      </c>
      <c r="N363" s="188">
        <f>INT(Table15[[#This Row],[Tenure]])</f>
        <v>4</v>
      </c>
      <c r="O363" s="151">
        <f>IF(D363="Yes",1,IF(D363 ="NO",0))</f>
        <v>1</v>
      </c>
      <c r="P363" s="145">
        <f>IF(E364="Yes", 1,IF(E364="No",0))</f>
        <v>1</v>
      </c>
      <c r="Q363" s="146">
        <f>IF(B363 = "female", 1,IF(B363 = "male",0))</f>
        <v>1</v>
      </c>
      <c r="R363" s="146">
        <f>IF(E363 = "Yes", 1,0)</f>
        <v>1</v>
      </c>
      <c r="S363" s="146" t="b">
        <f>Table15[phone_service]&gt;0</f>
        <v>1</v>
      </c>
      <c r="T363" s="146" t="b">
        <f>Table15[internet_service]&gt;0</f>
        <v>0</v>
      </c>
      <c r="U363" s="146" t="b">
        <f>IF(Table15[[#This Row],[has_phone]],Table15[[#This Row],[has_internet]])</f>
        <v>0</v>
      </c>
      <c r="V363" s="147">
        <f>IF(AND(D363="Yes",E363="Yes"),3, IF(AND(E363="Yes", D363="No"),2, IF(AND(D363="Yes",E363="No"),1,IF(AND(E363="No", D363="No"),0))))</f>
        <v>3</v>
      </c>
      <c r="W363" s="148">
        <f ca="1">EDATE(TODAY(),-'mytable_customer_details (2)'!$M2219)</f>
        <v>43128</v>
      </c>
      <c r="X363" s="147">
        <f>'mytable_customer_details (2)'!$K2219/'mytable_customer_details (2)'!$M2219</f>
        <v>10.721929494417262</v>
      </c>
      <c r="Y363" s="147" t="str">
        <f>VLOOKUP(H:H,Table2_ContractType!A:B,2,0)</f>
        <v>2 Year</v>
      </c>
      <c r="Z363" s="147" t="str">
        <f>VLOOKUP(F:F,Table3_PhoneService!A:B,2,0)</f>
        <v>One Line</v>
      </c>
      <c r="AA363" s="147" t="str">
        <f>VLOOKUP(G:G,Table4_InternetService!A:B,2,0)</f>
        <v>No Internet Service</v>
      </c>
      <c r="AB363" s="171" t="str">
        <f>_xlfn.IFS(Table15[[#This Row],[has_phone_and_internet]], "Phone and Internet",Table15[[#This Row],[has_phone]], "Phone Only", Table15[[#This Row],[has_internet]], "Internet Only", TRUE, 0)</f>
        <v>Phone Only</v>
      </c>
      <c r="AC363" s="192"/>
    </row>
    <row r="364" spans="1:29" ht="16">
      <c r="A364" s="150" t="s">
        <v>1314</v>
      </c>
      <c r="B364" s="140" t="s">
        <v>3</v>
      </c>
      <c r="C364" s="140">
        <v>0</v>
      </c>
      <c r="D364" s="140" t="s">
        <v>4</v>
      </c>
      <c r="E364" s="140" t="s">
        <v>4</v>
      </c>
      <c r="F364" s="141">
        <v>1</v>
      </c>
      <c r="G364" s="141">
        <v>0</v>
      </c>
      <c r="H364" s="141">
        <v>2</v>
      </c>
      <c r="I364" s="140" t="s">
        <v>13</v>
      </c>
      <c r="J364" s="142">
        <v>19.7</v>
      </c>
      <c r="K364" s="143">
        <v>1396.9</v>
      </c>
      <c r="L364" s="140" t="s">
        <v>5</v>
      </c>
      <c r="M364" s="144">
        <f>'mytable_customer_details (2)'!$K31/'mytable_customer_details (2)'!$J31</f>
        <v>5.5526315789473681</v>
      </c>
      <c r="N364" s="188">
        <f>INT(Table15[[#This Row],[Tenure]])</f>
        <v>5</v>
      </c>
      <c r="O364" s="151">
        <f>IF(D364="Yes",1,IF(D364 ="NO",0))</f>
        <v>1</v>
      </c>
      <c r="P364" s="145">
        <f>IF(E365="Yes", 1,IF(E365="No",0))</f>
        <v>1</v>
      </c>
      <c r="Q364" s="146">
        <f>IF(B364 = "female", 1,IF(B364 = "male",0))</f>
        <v>1</v>
      </c>
      <c r="R364" s="146">
        <f>IF(E364 = "Yes", 1,0)</f>
        <v>1</v>
      </c>
      <c r="S364" s="146" t="b">
        <f>Table15[phone_service]&gt;0</f>
        <v>1</v>
      </c>
      <c r="T364" s="146" t="b">
        <f>Table15[internet_service]&gt;0</f>
        <v>0</v>
      </c>
      <c r="U364" s="146" t="b">
        <f>IF(Table15[[#This Row],[has_phone]],Table15[[#This Row],[has_internet]])</f>
        <v>0</v>
      </c>
      <c r="V364" s="147">
        <f>IF(AND(D364="Yes",E364="Yes"),3, IF(AND(E364="Yes", D364="No"),2, IF(AND(D364="Yes",E364="No"),1,IF(AND(E364="No", D364="No"),0))))</f>
        <v>3</v>
      </c>
      <c r="W364" s="148">
        <f ca="1">EDATE(TODAY(),-'mytable_customer_details (2)'!$M31)</f>
        <v>41667</v>
      </c>
      <c r="X364" s="147">
        <f>'mytable_customer_details (2)'!$K31/'mytable_customer_details (2)'!$M31</f>
        <v>1.5627875659297497</v>
      </c>
      <c r="Y364" s="147" t="str">
        <f>VLOOKUP(H:H,Table2_ContractType!A:B,2,0)</f>
        <v>2 Year</v>
      </c>
      <c r="Z364" s="147" t="str">
        <f>VLOOKUP(F:F,Table3_PhoneService!A:B,2,0)</f>
        <v>One Line</v>
      </c>
      <c r="AA364" s="147" t="str">
        <f>VLOOKUP(G:G,Table4_InternetService!A:B,2,0)</f>
        <v>No Internet Service</v>
      </c>
      <c r="AB364" s="171" t="str">
        <f>_xlfn.IFS(Table15[[#This Row],[has_phone_and_internet]], "Phone and Internet",Table15[[#This Row],[has_phone]], "Phone Only", Table15[[#This Row],[has_internet]], "Internet Only", TRUE, 0)</f>
        <v>Phone Only</v>
      </c>
      <c r="AC364" s="192"/>
    </row>
    <row r="365" spans="1:29" ht="16">
      <c r="A365" s="150" t="s">
        <v>5029</v>
      </c>
      <c r="B365" s="140" t="s">
        <v>3</v>
      </c>
      <c r="C365" s="140">
        <v>0</v>
      </c>
      <c r="D365" s="140" t="s">
        <v>4</v>
      </c>
      <c r="E365" s="140" t="s">
        <v>4</v>
      </c>
      <c r="F365" s="141">
        <v>1</v>
      </c>
      <c r="G365" s="141">
        <v>0</v>
      </c>
      <c r="H365" s="141">
        <v>2</v>
      </c>
      <c r="I365" s="140" t="s">
        <v>17</v>
      </c>
      <c r="J365" s="142">
        <v>19.7</v>
      </c>
      <c r="K365" s="143">
        <v>1379.8</v>
      </c>
      <c r="L365" s="140" t="s">
        <v>5</v>
      </c>
      <c r="M365" s="144">
        <f>'mytable_customer_details (2)'!$K4928/'mytable_customer_details (2)'!$J4928</f>
        <v>1</v>
      </c>
      <c r="N365" s="188">
        <f>INT(Table15[[#This Row],[Tenure]])</f>
        <v>1</v>
      </c>
      <c r="O365" s="151">
        <f>IF(D365="Yes",1,IF(D365 ="NO",0))</f>
        <v>1</v>
      </c>
      <c r="P365" s="145">
        <f>IF(E366="Yes", 1,IF(E366="No",0))</f>
        <v>0</v>
      </c>
      <c r="Q365" s="146">
        <f>IF(B365 = "female", 1,IF(B365 = "male",0))</f>
        <v>1</v>
      </c>
      <c r="R365" s="146">
        <f>IF(E365 = "Yes", 1,0)</f>
        <v>1</v>
      </c>
      <c r="S365" s="146" t="b">
        <f>Table15[phone_service]&gt;0</f>
        <v>1</v>
      </c>
      <c r="T365" s="146" t="b">
        <f>Table15[internet_service]&gt;0</f>
        <v>0</v>
      </c>
      <c r="U365" s="146" t="b">
        <f>IF(Table15[[#This Row],[has_phone]],Table15[[#This Row],[has_internet]])</f>
        <v>0</v>
      </c>
      <c r="V365" s="147">
        <f>IF(AND(D365="Yes",E365="Yes"),3, IF(AND(E365="Yes", D365="No"),2, IF(AND(D365="Yes",E365="No"),1,IF(AND(E365="No", D365="No"),0))))</f>
        <v>3</v>
      </c>
      <c r="W365" s="148">
        <f ca="1">EDATE(TODAY(),-'mytable_customer_details (2)'!$M4928)</f>
        <v>42457</v>
      </c>
      <c r="X365" s="147">
        <f>'mytable_customer_details (2)'!$K4928/'mytable_customer_details (2)'!$M4928</f>
        <v>2.0366475295755047</v>
      </c>
      <c r="Y365" s="147" t="str">
        <f>VLOOKUP(H:H,Table2_ContractType!A:B,2,0)</f>
        <v>2 Year</v>
      </c>
      <c r="Z365" s="147" t="str">
        <f>VLOOKUP(F:F,Table3_PhoneService!A:B,2,0)</f>
        <v>One Line</v>
      </c>
      <c r="AA365" s="147" t="str">
        <f>VLOOKUP(G:G,Table4_InternetService!A:B,2,0)</f>
        <v>No Internet Service</v>
      </c>
      <c r="AB365" s="171" t="str">
        <f>_xlfn.IFS(Table15[[#This Row],[has_phone_and_internet]], "Phone and Internet",Table15[[#This Row],[has_phone]], "Phone Only", Table15[[#This Row],[has_internet]], "Internet Only", TRUE, 0)</f>
        <v>Phone Only</v>
      </c>
      <c r="AC365" s="192"/>
    </row>
    <row r="366" spans="1:29" ht="16">
      <c r="A366" s="150" t="s">
        <v>2472</v>
      </c>
      <c r="B366" s="140" t="s">
        <v>3</v>
      </c>
      <c r="C366" s="140">
        <v>0</v>
      </c>
      <c r="D366" s="140" t="s">
        <v>5</v>
      </c>
      <c r="E366" s="140" t="s">
        <v>5</v>
      </c>
      <c r="F366" s="141">
        <v>1</v>
      </c>
      <c r="G366" s="141">
        <v>0</v>
      </c>
      <c r="H366" s="141">
        <v>1</v>
      </c>
      <c r="I366" s="140" t="s">
        <v>13</v>
      </c>
      <c r="J366" s="142">
        <v>19.7</v>
      </c>
      <c r="K366" s="143">
        <v>1341.5</v>
      </c>
      <c r="L366" s="140" t="s">
        <v>5</v>
      </c>
      <c r="M366" s="144">
        <f>'mytable_customer_details (2)'!$K5477/'mytable_customer_details (2)'!$J5477</f>
        <v>50.52183406113538</v>
      </c>
      <c r="N366" s="188">
        <f>INT(Table15[[#This Row],[Tenure]])</f>
        <v>50</v>
      </c>
      <c r="O366" s="151">
        <f>IF(D366="Yes",1,IF(D366 ="NO",0))</f>
        <v>0</v>
      </c>
      <c r="P366" s="145">
        <f>IF(E367="Yes", 1,IF(E367="No",0))</f>
        <v>1</v>
      </c>
      <c r="Q366" s="146">
        <f>IF(B366 = "female", 1,IF(B366 = "male",0))</f>
        <v>1</v>
      </c>
      <c r="R366" s="146">
        <f>IF(E366 = "Yes", 1,0)</f>
        <v>0</v>
      </c>
      <c r="S366" s="146" t="b">
        <f>Table15[phone_service]&gt;0</f>
        <v>1</v>
      </c>
      <c r="T366" s="146" t="b">
        <f>Table15[internet_service]&gt;0</f>
        <v>0</v>
      </c>
      <c r="U366" s="146" t="b">
        <f>IF(Table15[[#This Row],[has_phone]],Table15[[#This Row],[has_internet]])</f>
        <v>0</v>
      </c>
      <c r="V366" s="147">
        <f>IF(AND(D366="Yes",E366="Yes"),3, IF(AND(E366="Yes", D366="No"),2, IF(AND(D366="Yes",E366="No"),1,IF(AND(E366="No", D366="No"),0))))</f>
        <v>0</v>
      </c>
      <c r="W366" s="148">
        <f ca="1">EDATE(TODAY(),-'mytable_customer_details (2)'!$M5477)</f>
        <v>43097</v>
      </c>
      <c r="X366" s="147">
        <f>'mytable_customer_details (2)'!$K5477/'mytable_customer_details (2)'!$M5477</f>
        <v>220.85880572692355</v>
      </c>
      <c r="Y366" s="147" t="str">
        <f>VLOOKUP(H:H,Table2_ContractType!A:B,2,0)</f>
        <v>1 Year</v>
      </c>
      <c r="Z366" s="147" t="str">
        <f>VLOOKUP(F:F,Table3_PhoneService!A:B,2,0)</f>
        <v>One Line</v>
      </c>
      <c r="AA366" s="147" t="str">
        <f>VLOOKUP(G:G,Table4_InternetService!A:B,2,0)</f>
        <v>No Internet Service</v>
      </c>
      <c r="AB366" s="171" t="str">
        <f>_xlfn.IFS(Table15[[#This Row],[has_phone_and_internet]], "Phone and Internet",Table15[[#This Row],[has_phone]], "Phone Only", Table15[[#This Row],[has_internet]], "Internet Only", TRUE, 0)</f>
        <v>Phone Only</v>
      </c>
      <c r="AC366" s="192"/>
    </row>
    <row r="367" spans="1:29" ht="16">
      <c r="A367" s="150" t="s">
        <v>6625</v>
      </c>
      <c r="B367" s="140" t="s">
        <v>9</v>
      </c>
      <c r="C367" s="140">
        <v>0</v>
      </c>
      <c r="D367" s="140" t="s">
        <v>4</v>
      </c>
      <c r="E367" s="140" t="s">
        <v>4</v>
      </c>
      <c r="F367" s="141">
        <v>1</v>
      </c>
      <c r="G367" s="141">
        <v>0</v>
      </c>
      <c r="H367" s="141">
        <v>2</v>
      </c>
      <c r="I367" s="140" t="s">
        <v>17</v>
      </c>
      <c r="J367" s="142">
        <v>19.7</v>
      </c>
      <c r="K367" s="143">
        <v>1301.0999999999999</v>
      </c>
      <c r="L367" s="140" t="s">
        <v>5</v>
      </c>
      <c r="M367" s="144">
        <f>'mytable_customer_details (2)'!$K2870/'mytable_customer_details (2)'!$J2870</f>
        <v>42.523889354568318</v>
      </c>
      <c r="N367" s="188">
        <f>INT(Table15[[#This Row],[Tenure]])</f>
        <v>42</v>
      </c>
      <c r="O367" s="151">
        <f>IF(D367="Yes",1,IF(D367 ="NO",0))</f>
        <v>1</v>
      </c>
      <c r="P367" s="145">
        <f>IF(E368="Yes", 1,IF(E368="No",0))</f>
        <v>1</v>
      </c>
      <c r="Q367" s="146">
        <f>IF(B367 = "female", 1,IF(B367 = "male",0))</f>
        <v>0</v>
      </c>
      <c r="R367" s="146">
        <f>IF(E367 = "Yes", 1,0)</f>
        <v>1</v>
      </c>
      <c r="S367" s="146" t="b">
        <f>Table15[phone_service]&gt;0</f>
        <v>1</v>
      </c>
      <c r="T367" s="146" t="b">
        <f>Table15[internet_service]&gt;0</f>
        <v>0</v>
      </c>
      <c r="U367" s="146" t="b">
        <f>IF(Table15[[#This Row],[has_phone]],Table15[[#This Row],[has_internet]])</f>
        <v>0</v>
      </c>
      <c r="V367" s="147">
        <f>IF(AND(D367="Yes",E367="Yes"),3, IF(AND(E367="Yes", D367="No"),2, IF(AND(D367="Yes",E367="No"),1,IF(AND(E367="No", D367="No"),0))))</f>
        <v>3</v>
      </c>
      <c r="W367" s="148">
        <f ca="1">EDATE(TODAY(),-'mytable_customer_details (2)'!$M2870)</f>
        <v>41698</v>
      </c>
      <c r="X367" s="147">
        <f>'mytable_customer_details (2)'!$K2870/'mytable_customer_details (2)'!$M2870</f>
        <v>38.262274732134635</v>
      </c>
      <c r="Y367" s="147" t="str">
        <f>VLOOKUP(H:H,Table2_ContractType!A:B,2,0)</f>
        <v>2 Year</v>
      </c>
      <c r="Z367" s="147" t="str">
        <f>VLOOKUP(F:F,Table3_PhoneService!A:B,2,0)</f>
        <v>One Line</v>
      </c>
      <c r="AA367" s="147" t="str">
        <f>VLOOKUP(G:G,Table4_InternetService!A:B,2,0)</f>
        <v>No Internet Service</v>
      </c>
      <c r="AB367" s="171" t="str">
        <f>_xlfn.IFS(Table15[[#This Row],[has_phone_and_internet]], "Phone and Internet",Table15[[#This Row],[has_phone]], "Phone Only", Table15[[#This Row],[has_internet]], "Internet Only", TRUE, 0)</f>
        <v>Phone Only</v>
      </c>
      <c r="AC367" s="192"/>
    </row>
    <row r="368" spans="1:29" ht="16">
      <c r="A368" s="150" t="s">
        <v>4256</v>
      </c>
      <c r="B368" s="140" t="s">
        <v>9</v>
      </c>
      <c r="C368" s="140">
        <v>0</v>
      </c>
      <c r="D368" s="140" t="s">
        <v>4</v>
      </c>
      <c r="E368" s="140" t="s">
        <v>4</v>
      </c>
      <c r="F368" s="141">
        <v>1</v>
      </c>
      <c r="G368" s="141">
        <v>0</v>
      </c>
      <c r="H368" s="141">
        <v>2</v>
      </c>
      <c r="I368" s="140" t="s">
        <v>10</v>
      </c>
      <c r="J368" s="142">
        <v>19.7</v>
      </c>
      <c r="K368" s="143">
        <v>1275.8499999999999</v>
      </c>
      <c r="L368" s="140" t="s">
        <v>5</v>
      </c>
      <c r="M368" s="144">
        <f>'mytable_customer_details (2)'!$K6783/'mytable_customer_details (2)'!$J6783</f>
        <v>67.132204940530656</v>
      </c>
      <c r="N368" s="188">
        <f>INT(Table15[[#This Row],[Tenure]])</f>
        <v>67</v>
      </c>
      <c r="O368" s="151">
        <f>IF(D368="Yes",1,IF(D368 ="NO",0))</f>
        <v>1</v>
      </c>
      <c r="P368" s="145">
        <f>IF(E369="Yes", 1,IF(E369="No",0))</f>
        <v>1</v>
      </c>
      <c r="Q368" s="146">
        <f>IF(B368 = "female", 1,IF(B368 = "male",0))</f>
        <v>0</v>
      </c>
      <c r="R368" s="146">
        <f>IF(E368 = "Yes", 1,0)</f>
        <v>1</v>
      </c>
      <c r="S368" s="146" t="b">
        <f>Table15[phone_service]&gt;0</f>
        <v>1</v>
      </c>
      <c r="T368" s="146" t="b">
        <f>Table15[internet_service]&gt;0</f>
        <v>0</v>
      </c>
      <c r="U368" s="146" t="b">
        <f>IF(Table15[[#This Row],[has_phone]],Table15[[#This Row],[has_internet]])</f>
        <v>0</v>
      </c>
      <c r="V368" s="147">
        <f>IF(AND(D368="Yes",E368="Yes"),3, IF(AND(E368="Yes", D368="No"),2, IF(AND(D368="Yes",E368="No"),1,IF(AND(E368="No", D368="No"),0))))</f>
        <v>3</v>
      </c>
      <c r="W368" s="148">
        <f ca="1">EDATE(TODAY(),-'mytable_customer_details (2)'!$M6783)</f>
        <v>41910</v>
      </c>
      <c r="X368" s="147">
        <f>'mytable_customer_details (2)'!$K6783/'mytable_customer_details (2)'!$M6783</f>
        <v>124.31310072968213</v>
      </c>
      <c r="Y368" s="147" t="str">
        <f>VLOOKUP(H:H,Table2_ContractType!A:B,2,0)</f>
        <v>2 Year</v>
      </c>
      <c r="Z368" s="147" t="str">
        <f>VLOOKUP(F:F,Table3_PhoneService!A:B,2,0)</f>
        <v>One Line</v>
      </c>
      <c r="AA368" s="147" t="str">
        <f>VLOOKUP(G:G,Table4_InternetService!A:B,2,0)</f>
        <v>No Internet Service</v>
      </c>
      <c r="AB368" s="171" t="str">
        <f>_xlfn.IFS(Table15[[#This Row],[has_phone_and_internet]], "Phone and Internet",Table15[[#This Row],[has_phone]], "Phone Only", Table15[[#This Row],[has_internet]], "Internet Only", TRUE, 0)</f>
        <v>Phone Only</v>
      </c>
      <c r="AC368" s="192"/>
    </row>
    <row r="369" spans="1:29" ht="16">
      <c r="A369" s="150" t="s">
        <v>4291</v>
      </c>
      <c r="B369" s="140" t="s">
        <v>9</v>
      </c>
      <c r="C369" s="140">
        <v>0</v>
      </c>
      <c r="D369" s="140" t="s">
        <v>4</v>
      </c>
      <c r="E369" s="140" t="s">
        <v>4</v>
      </c>
      <c r="F369" s="141">
        <v>1</v>
      </c>
      <c r="G369" s="141">
        <v>0</v>
      </c>
      <c r="H369" s="141">
        <v>2</v>
      </c>
      <c r="I369" s="140" t="s">
        <v>13</v>
      </c>
      <c r="J369" s="142">
        <v>19.7</v>
      </c>
      <c r="K369" s="143">
        <v>1274.05</v>
      </c>
      <c r="L369" s="140" t="s">
        <v>5</v>
      </c>
      <c r="M369" s="144">
        <f>'mytable_customer_details (2)'!$K6454/'mytable_customer_details (2)'!$J6454</f>
        <v>60.751796837565884</v>
      </c>
      <c r="N369" s="188">
        <f>INT(Table15[[#This Row],[Tenure]])</f>
        <v>60</v>
      </c>
      <c r="O369" s="151">
        <f>IF(D369="Yes",1,IF(D369 ="NO",0))</f>
        <v>1</v>
      </c>
      <c r="P369" s="145">
        <f>IF(E370="Yes", 1,IF(E370="No",0))</f>
        <v>0</v>
      </c>
      <c r="Q369" s="146">
        <f>IF(B369 = "female", 1,IF(B369 = "male",0))</f>
        <v>0</v>
      </c>
      <c r="R369" s="146">
        <f>IF(E369 = "Yes", 1,0)</f>
        <v>1</v>
      </c>
      <c r="S369" s="146" t="b">
        <f>Table15[phone_service]&gt;0</f>
        <v>1</v>
      </c>
      <c r="T369" s="146" t="b">
        <f>Table15[internet_service]&gt;0</f>
        <v>0</v>
      </c>
      <c r="U369" s="146" t="b">
        <f>IF(Table15[[#This Row],[has_phone]],Table15[[#This Row],[has_internet]])</f>
        <v>0</v>
      </c>
      <c r="V369" s="147">
        <f>IF(AND(D369="Yes",E369="Yes"),3, IF(AND(E369="Yes", D369="No"),2, IF(AND(D369="Yes",E369="No"),1,IF(AND(E369="No", D369="No"),0))))</f>
        <v>3</v>
      </c>
      <c r="W369" s="148">
        <f ca="1">EDATE(TODAY(),-'mytable_customer_details (2)'!$M6454)</f>
        <v>42610</v>
      </c>
      <c r="X369" s="147">
        <f>'mytable_customer_details (2)'!$K6454/'mytable_customer_details (2)'!$M6454</f>
        <v>174.34488044507577</v>
      </c>
      <c r="Y369" s="147" t="str">
        <f>VLOOKUP(H:H,Table2_ContractType!A:B,2,0)</f>
        <v>2 Year</v>
      </c>
      <c r="Z369" s="147" t="str">
        <f>VLOOKUP(F:F,Table3_PhoneService!A:B,2,0)</f>
        <v>One Line</v>
      </c>
      <c r="AA369" s="147" t="str">
        <f>VLOOKUP(G:G,Table4_InternetService!A:B,2,0)</f>
        <v>No Internet Service</v>
      </c>
      <c r="AB369" s="171" t="str">
        <f>_xlfn.IFS(Table15[[#This Row],[has_phone_and_internet]], "Phone and Internet",Table15[[#This Row],[has_phone]], "Phone Only", Table15[[#This Row],[has_internet]], "Internet Only", TRUE, 0)</f>
        <v>Phone Only</v>
      </c>
      <c r="AC369" s="192"/>
    </row>
    <row r="370" spans="1:29" ht="16">
      <c r="A370" s="150" t="s">
        <v>767</v>
      </c>
      <c r="B370" s="140" t="s">
        <v>9</v>
      </c>
      <c r="C370" s="140">
        <v>0</v>
      </c>
      <c r="D370" s="140" t="s">
        <v>5</v>
      </c>
      <c r="E370" s="140" t="s">
        <v>5</v>
      </c>
      <c r="F370" s="141">
        <v>1</v>
      </c>
      <c r="G370" s="141">
        <v>0</v>
      </c>
      <c r="H370" s="141">
        <v>2</v>
      </c>
      <c r="I370" s="140" t="s">
        <v>13</v>
      </c>
      <c r="J370" s="142">
        <v>19.7</v>
      </c>
      <c r="K370" s="143">
        <v>1253.8</v>
      </c>
      <c r="L370" s="140" t="s">
        <v>5</v>
      </c>
      <c r="M370" s="144">
        <f>'mytable_customer_details (2)'!$K4066/'mytable_customer_details (2)'!$J4066</f>
        <v>36.123602892833659</v>
      </c>
      <c r="N370" s="188">
        <f>INT(Table15[[#This Row],[Tenure]])</f>
        <v>36</v>
      </c>
      <c r="O370" s="151">
        <f>IF(D370="Yes",1,IF(D370 ="NO",0))</f>
        <v>0</v>
      </c>
      <c r="P370" s="145">
        <f>IF(E371="Yes", 1,IF(E371="No",0))</f>
        <v>0</v>
      </c>
      <c r="Q370" s="146">
        <f>IF(B370 = "female", 1,IF(B370 = "male",0))</f>
        <v>0</v>
      </c>
      <c r="R370" s="146">
        <f>IF(E370 = "Yes", 1,0)</f>
        <v>0</v>
      </c>
      <c r="S370" s="146" t="b">
        <f>Table15[phone_service]&gt;0</f>
        <v>1</v>
      </c>
      <c r="T370" s="146" t="b">
        <f>Table15[internet_service]&gt;0</f>
        <v>0</v>
      </c>
      <c r="U370" s="146" t="b">
        <f>IF(Table15[[#This Row],[has_phone]],Table15[[#This Row],[has_internet]])</f>
        <v>0</v>
      </c>
      <c r="V370" s="147">
        <f>IF(AND(D370="Yes",E370="Yes"),3, IF(AND(E370="Yes", D370="No"),2, IF(AND(D370="Yes",E370="No"),1,IF(AND(E370="No", D370="No"),0))))</f>
        <v>0</v>
      </c>
      <c r="W370" s="148">
        <f ca="1">EDATE(TODAY(),-'mytable_customer_details (2)'!$M4066)</f>
        <v>43006</v>
      </c>
      <c r="X370" s="147">
        <f>'mytable_customer_details (2)'!$K4066/'mytable_customer_details (2)'!$M4066</f>
        <v>118.29945491356486</v>
      </c>
      <c r="Y370" s="147" t="str">
        <f>VLOOKUP(H:H,Table2_ContractType!A:B,2,0)</f>
        <v>2 Year</v>
      </c>
      <c r="Z370" s="147" t="str">
        <f>VLOOKUP(F:F,Table3_PhoneService!A:B,2,0)</f>
        <v>One Line</v>
      </c>
      <c r="AA370" s="147" t="str">
        <f>VLOOKUP(G:G,Table4_InternetService!A:B,2,0)</f>
        <v>No Internet Service</v>
      </c>
      <c r="AB370" s="171" t="str">
        <f>_xlfn.IFS(Table15[[#This Row],[has_phone_and_internet]], "Phone and Internet",Table15[[#This Row],[has_phone]], "Phone Only", Table15[[#This Row],[has_internet]], "Internet Only", TRUE, 0)</f>
        <v>Phone Only</v>
      </c>
      <c r="AC370" s="192"/>
    </row>
    <row r="371" spans="1:29" ht="16">
      <c r="A371" s="150" t="s">
        <v>2369</v>
      </c>
      <c r="B371" s="140" t="s">
        <v>3</v>
      </c>
      <c r="C371" s="140">
        <v>0</v>
      </c>
      <c r="D371" s="140" t="s">
        <v>4</v>
      </c>
      <c r="E371" s="140" t="s">
        <v>5</v>
      </c>
      <c r="F371" s="141">
        <v>1</v>
      </c>
      <c r="G371" s="141">
        <v>0</v>
      </c>
      <c r="H371" s="141">
        <v>1</v>
      </c>
      <c r="I371" s="140" t="s">
        <v>7</v>
      </c>
      <c r="J371" s="142">
        <v>19.7</v>
      </c>
      <c r="K371" s="143">
        <v>1140.05</v>
      </c>
      <c r="L371" s="140" t="s">
        <v>5</v>
      </c>
      <c r="M371" s="144">
        <f>'mytable_customer_details (2)'!$K4955/'mytable_customer_details (2)'!$J4955</f>
        <v>24.119019836639438</v>
      </c>
      <c r="N371" s="188">
        <f>INT(Table15[[#This Row],[Tenure]])</f>
        <v>24</v>
      </c>
      <c r="O371" s="151">
        <f>IF(D371="Yes",1,IF(D371 ="NO",0))</f>
        <v>1</v>
      </c>
      <c r="P371" s="145">
        <f>IF(E372="Yes", 1,IF(E372="No",0))</f>
        <v>0</v>
      </c>
      <c r="Q371" s="146">
        <f>IF(B371 = "female", 1,IF(B371 = "male",0))</f>
        <v>1</v>
      </c>
      <c r="R371" s="146">
        <f>IF(E371 = "Yes", 1,0)</f>
        <v>0</v>
      </c>
      <c r="S371" s="146" t="b">
        <f>Table15[phone_service]&gt;0</f>
        <v>1</v>
      </c>
      <c r="T371" s="146" t="b">
        <f>Table15[internet_service]&gt;0</f>
        <v>0</v>
      </c>
      <c r="U371" s="146" t="b">
        <f>IF(Table15[[#This Row],[has_phone]],Table15[[#This Row],[has_internet]])</f>
        <v>0</v>
      </c>
      <c r="V371" s="147">
        <f>IF(AND(D371="Yes",E371="Yes"),3, IF(AND(E371="Yes", D371="No"),2, IF(AND(D371="Yes",E371="No"),1,IF(AND(E371="No", D371="No"),0))))</f>
        <v>1</v>
      </c>
      <c r="W371" s="148">
        <f ca="1">EDATE(TODAY(),-'mytable_customer_details (2)'!$M4955)</f>
        <v>43309</v>
      </c>
      <c r="X371" s="147">
        <f>'mytable_customer_details (2)'!$K4955/'mytable_customer_details (2)'!$M4955</f>
        <v>153.63878539493294</v>
      </c>
      <c r="Y371" s="147" t="str">
        <f>VLOOKUP(H:H,Table2_ContractType!A:B,2,0)</f>
        <v>1 Year</v>
      </c>
      <c r="Z371" s="147" t="str">
        <f>VLOOKUP(F:F,Table3_PhoneService!A:B,2,0)</f>
        <v>One Line</v>
      </c>
      <c r="AA371" s="147" t="str">
        <f>VLOOKUP(G:G,Table4_InternetService!A:B,2,0)</f>
        <v>No Internet Service</v>
      </c>
      <c r="AB371" s="171" t="str">
        <f>_xlfn.IFS(Table15[[#This Row],[has_phone_and_internet]], "Phone and Internet",Table15[[#This Row],[has_phone]], "Phone Only", Table15[[#This Row],[has_internet]], "Internet Only", TRUE, 0)</f>
        <v>Phone Only</v>
      </c>
      <c r="AC371" s="192"/>
    </row>
    <row r="372" spans="1:29" ht="16">
      <c r="A372" s="150" t="s">
        <v>4769</v>
      </c>
      <c r="B372" s="140" t="s">
        <v>3</v>
      </c>
      <c r="C372" s="140">
        <v>0</v>
      </c>
      <c r="D372" s="140" t="s">
        <v>5</v>
      </c>
      <c r="E372" s="140" t="s">
        <v>5</v>
      </c>
      <c r="F372" s="141">
        <v>1</v>
      </c>
      <c r="G372" s="141">
        <v>0</v>
      </c>
      <c r="H372" s="141">
        <v>2</v>
      </c>
      <c r="I372" s="140" t="s">
        <v>13</v>
      </c>
      <c r="J372" s="142">
        <v>19.7</v>
      </c>
      <c r="K372" s="143">
        <v>1051.9000000000001</v>
      </c>
      <c r="L372" s="140" t="s">
        <v>5</v>
      </c>
      <c r="M372" s="144">
        <f>'mytable_customer_details (2)'!$K2552/'mytable_customer_details (2)'!$J2552</f>
        <v>22.964154411764707</v>
      </c>
      <c r="N372" s="188">
        <f>INT(Table15[[#This Row],[Tenure]])</f>
        <v>22</v>
      </c>
      <c r="O372" s="151">
        <f>IF(D372="Yes",1,IF(D372 ="NO",0))</f>
        <v>0</v>
      </c>
      <c r="P372" s="145">
        <f>IF(E373="Yes", 1,IF(E373="No",0))</f>
        <v>1</v>
      </c>
      <c r="Q372" s="146">
        <f>IF(B372 = "female", 1,IF(B372 = "male",0))</f>
        <v>1</v>
      </c>
      <c r="R372" s="146">
        <f>IF(E372 = "Yes", 1,0)</f>
        <v>0</v>
      </c>
      <c r="S372" s="146" t="b">
        <f>Table15[phone_service]&gt;0</f>
        <v>1</v>
      </c>
      <c r="T372" s="146" t="b">
        <f>Table15[internet_service]&gt;0</f>
        <v>0</v>
      </c>
      <c r="U372" s="146" t="b">
        <f>IF(Table15[[#This Row],[has_phone]],Table15[[#This Row],[has_internet]])</f>
        <v>0</v>
      </c>
      <c r="V372" s="147">
        <f>IF(AND(D372="Yes",E372="Yes"),3, IF(AND(E372="Yes", D372="No"),2, IF(AND(D372="Yes",E372="No"),1,IF(AND(E372="No", D372="No"),0))))</f>
        <v>0</v>
      </c>
      <c r="W372" s="148">
        <f ca="1">EDATE(TODAY(),-'mytable_customer_details (2)'!$M2552)</f>
        <v>41545</v>
      </c>
      <c r="X372" s="147">
        <f>'mytable_customer_details (2)'!$K2552/'mytable_customer_details (2)'!$M2552</f>
        <v>17.544864919558837</v>
      </c>
      <c r="Y372" s="147" t="str">
        <f>VLOOKUP(H:H,Table2_ContractType!A:B,2,0)</f>
        <v>2 Year</v>
      </c>
      <c r="Z372" s="147" t="str">
        <f>VLOOKUP(F:F,Table3_PhoneService!A:B,2,0)</f>
        <v>One Line</v>
      </c>
      <c r="AA372" s="147" t="str">
        <f>VLOOKUP(G:G,Table4_InternetService!A:B,2,0)</f>
        <v>No Internet Service</v>
      </c>
      <c r="AB372" s="171" t="str">
        <f>_xlfn.IFS(Table15[[#This Row],[has_phone_and_internet]], "Phone and Internet",Table15[[#This Row],[has_phone]], "Phone Only", Table15[[#This Row],[has_internet]], "Internet Only", TRUE, 0)</f>
        <v>Phone Only</v>
      </c>
      <c r="AC372" s="192"/>
    </row>
    <row r="373" spans="1:29" ht="16">
      <c r="A373" s="150" t="s">
        <v>1883</v>
      </c>
      <c r="B373" s="140" t="s">
        <v>3</v>
      </c>
      <c r="C373" s="140">
        <v>0</v>
      </c>
      <c r="D373" s="140" t="s">
        <v>4</v>
      </c>
      <c r="E373" s="140" t="s">
        <v>4</v>
      </c>
      <c r="F373" s="141">
        <v>1</v>
      </c>
      <c r="G373" s="141">
        <v>0</v>
      </c>
      <c r="H373" s="141">
        <v>2</v>
      </c>
      <c r="I373" s="140" t="s">
        <v>13</v>
      </c>
      <c r="J373" s="142">
        <v>19.7</v>
      </c>
      <c r="K373" s="143">
        <v>804.25</v>
      </c>
      <c r="L373" s="140" t="s">
        <v>5</v>
      </c>
      <c r="M373" s="144">
        <f>'mytable_customer_details (2)'!$K7005/'mytable_customer_details (2)'!$J7005</f>
        <v>73.19948186528498</v>
      </c>
      <c r="N373" s="188">
        <f>INT(Table15[[#This Row],[Tenure]])</f>
        <v>73</v>
      </c>
      <c r="O373" s="151">
        <f>IF(D373="Yes",1,IF(D373 ="NO",0))</f>
        <v>1</v>
      </c>
      <c r="P373" s="145">
        <f>IF(E374="Yes", 1,IF(E374="No",0))</f>
        <v>1</v>
      </c>
      <c r="Q373" s="146">
        <f>IF(B373 = "female", 1,IF(B373 = "male",0))</f>
        <v>1</v>
      </c>
      <c r="R373" s="146">
        <f>IF(E373 = "Yes", 1,0)</f>
        <v>1</v>
      </c>
      <c r="S373" s="146" t="b">
        <f>Table15[phone_service]&gt;0</f>
        <v>1</v>
      </c>
      <c r="T373" s="146" t="b">
        <f>Table15[internet_service]&gt;0</f>
        <v>0</v>
      </c>
      <c r="U373" s="146" t="b">
        <f>IF(Table15[[#This Row],[has_phone]],Table15[[#This Row],[has_internet]])</f>
        <v>0</v>
      </c>
      <c r="V373" s="147">
        <f>IF(AND(D373="Yes",E373="Yes"),3, IF(AND(E373="Yes", D373="No"),2, IF(AND(D373="Yes",E373="No"),1,IF(AND(E373="No", D373="No"),0))))</f>
        <v>3</v>
      </c>
      <c r="W373" s="148">
        <f ca="1">EDATE(TODAY(),-'mytable_customer_details (2)'!$M7005)</f>
        <v>41514</v>
      </c>
      <c r="X373" s="147">
        <f>'mytable_customer_details (2)'!$K7005/'mytable_customer_details (2)'!$M7005</f>
        <v>116.90962064919827</v>
      </c>
      <c r="Y373" s="147" t="str">
        <f>VLOOKUP(H:H,Table2_ContractType!A:B,2,0)</f>
        <v>2 Year</v>
      </c>
      <c r="Z373" s="147" t="str">
        <f>VLOOKUP(F:F,Table3_PhoneService!A:B,2,0)</f>
        <v>One Line</v>
      </c>
      <c r="AA373" s="147" t="str">
        <f>VLOOKUP(G:G,Table4_InternetService!A:B,2,0)</f>
        <v>No Internet Service</v>
      </c>
      <c r="AB373" s="171" t="str">
        <f>_xlfn.IFS(Table15[[#This Row],[has_phone_and_internet]], "Phone and Internet",Table15[[#This Row],[has_phone]], "Phone Only", Table15[[#This Row],[has_internet]], "Internet Only", TRUE, 0)</f>
        <v>Phone Only</v>
      </c>
      <c r="AC373" s="192"/>
    </row>
    <row r="374" spans="1:29" ht="16">
      <c r="A374" s="150" t="s">
        <v>6360</v>
      </c>
      <c r="B374" s="140" t="s">
        <v>3</v>
      </c>
      <c r="C374" s="140">
        <v>0</v>
      </c>
      <c r="D374" s="140" t="s">
        <v>4</v>
      </c>
      <c r="E374" s="140" t="s">
        <v>4</v>
      </c>
      <c r="F374" s="141">
        <v>1</v>
      </c>
      <c r="G374" s="141">
        <v>0</v>
      </c>
      <c r="H374" s="141">
        <v>2</v>
      </c>
      <c r="I374" s="140" t="s">
        <v>17</v>
      </c>
      <c r="J374" s="142">
        <v>19.7</v>
      </c>
      <c r="K374" s="143">
        <v>730.4</v>
      </c>
      <c r="L374" s="140" t="s">
        <v>5</v>
      </c>
      <c r="M374" s="144">
        <f>'mytable_customer_details (2)'!$K2411/'mytable_customer_details (2)'!$J2411</f>
        <v>4.0696761530912653</v>
      </c>
      <c r="N374" s="188">
        <f>INT(Table15[[#This Row],[Tenure]])</f>
        <v>4</v>
      </c>
      <c r="O374" s="151">
        <f>IF(D374="Yes",1,IF(D374 ="NO",0))</f>
        <v>1</v>
      </c>
      <c r="P374" s="145">
        <f>IF(E375="Yes", 1,IF(E375="No",0))</f>
        <v>0</v>
      </c>
      <c r="Q374" s="146">
        <f>IF(B374 = "female", 1,IF(B374 = "male",0))</f>
        <v>1</v>
      </c>
      <c r="R374" s="146">
        <f>IF(E374 = "Yes", 1,0)</f>
        <v>1</v>
      </c>
      <c r="S374" s="146" t="b">
        <f>Table15[phone_service]&gt;0</f>
        <v>1</v>
      </c>
      <c r="T374" s="146" t="b">
        <f>Table15[internet_service]&gt;0</f>
        <v>0</v>
      </c>
      <c r="U374" s="146" t="b">
        <f>IF(Table15[[#This Row],[has_phone]],Table15[[#This Row],[has_internet]])</f>
        <v>0</v>
      </c>
      <c r="V374" s="147">
        <f>IF(AND(D374="Yes",E374="Yes"),3, IF(AND(E374="Yes", D374="No"),2, IF(AND(D374="Yes",E374="No"),1,IF(AND(E374="No", D374="No"),0))))</f>
        <v>3</v>
      </c>
      <c r="W374" s="148">
        <f ca="1">EDATE(TODAY(),-'mytable_customer_details (2)'!$M2411)</f>
        <v>42213</v>
      </c>
      <c r="X374" s="147">
        <f>'mytable_customer_details (2)'!$K2411/'mytable_customer_details (2)'!$M2411</f>
        <v>4.2208651399491099</v>
      </c>
      <c r="Y374" s="147" t="str">
        <f>VLOOKUP(H:H,Table2_ContractType!A:B,2,0)</f>
        <v>2 Year</v>
      </c>
      <c r="Z374" s="147" t="str">
        <f>VLOOKUP(F:F,Table3_PhoneService!A:B,2,0)</f>
        <v>One Line</v>
      </c>
      <c r="AA374" s="147" t="str">
        <f>VLOOKUP(G:G,Table4_InternetService!A:B,2,0)</f>
        <v>No Internet Service</v>
      </c>
      <c r="AB374" s="171" t="str">
        <f>_xlfn.IFS(Table15[[#This Row],[has_phone_and_internet]], "Phone and Internet",Table15[[#This Row],[has_phone]], "Phone Only", Table15[[#This Row],[has_internet]], "Internet Only", TRUE, 0)</f>
        <v>Phone Only</v>
      </c>
      <c r="AC374" s="192"/>
    </row>
    <row r="375" spans="1:29" ht="16">
      <c r="A375" s="150" t="s">
        <v>1624</v>
      </c>
      <c r="B375" s="140" t="s">
        <v>9</v>
      </c>
      <c r="C375" s="140">
        <v>0</v>
      </c>
      <c r="D375" s="140" t="s">
        <v>5</v>
      </c>
      <c r="E375" s="140" t="s">
        <v>5</v>
      </c>
      <c r="F375" s="141">
        <v>1</v>
      </c>
      <c r="G375" s="141">
        <v>0</v>
      </c>
      <c r="H375" s="141">
        <v>0</v>
      </c>
      <c r="I375" s="140" t="s">
        <v>10</v>
      </c>
      <c r="J375" s="142">
        <v>19.7</v>
      </c>
      <c r="K375" s="143">
        <v>675.6</v>
      </c>
      <c r="L375" s="140" t="s">
        <v>5</v>
      </c>
      <c r="M375" s="144">
        <f>'mytable_customer_details (2)'!$K2359/'mytable_customer_details (2)'!$J2359</f>
        <v>1</v>
      </c>
      <c r="N375" s="188">
        <f>INT(Table15[[#This Row],[Tenure]])</f>
        <v>1</v>
      </c>
      <c r="O375" s="151">
        <f>IF(D375="Yes",1,IF(D375 ="NO",0))</f>
        <v>0</v>
      </c>
      <c r="P375" s="145">
        <f>IF(E376="Yes", 1,IF(E376="No",0))</f>
        <v>0</v>
      </c>
      <c r="Q375" s="146">
        <f>IF(B375 = "female", 1,IF(B375 = "male",0))</f>
        <v>0</v>
      </c>
      <c r="R375" s="146">
        <f>IF(E375 = "Yes", 1,0)</f>
        <v>0</v>
      </c>
      <c r="S375" s="146" t="b">
        <f>Table15[phone_service]&gt;0</f>
        <v>1</v>
      </c>
      <c r="T375" s="146" t="b">
        <f>Table15[internet_service]&gt;0</f>
        <v>0</v>
      </c>
      <c r="U375" s="146" t="b">
        <f>IF(Table15[[#This Row],[has_phone]],Table15[[#This Row],[has_internet]])</f>
        <v>0</v>
      </c>
      <c r="V375" s="147">
        <f>IF(AND(D375="Yes",E375="Yes"),3, IF(AND(E375="Yes", D375="No"),2, IF(AND(D375="Yes",E375="No"),1,IF(AND(E375="No", D375="No"),0))))</f>
        <v>0</v>
      </c>
      <c r="W375" s="148">
        <f ca="1">EDATE(TODAY(),-'mytable_customer_details (2)'!$M2359)</f>
        <v>43036</v>
      </c>
      <c r="X375" s="147">
        <f>'mytable_customer_details (2)'!$K2359/'mytable_customer_details (2)'!$M2359</f>
        <v>2.2270227601631363</v>
      </c>
      <c r="Y375" s="147" t="str">
        <f>VLOOKUP(H:H,Table2_ContractType!A:B,2,0)</f>
        <v>Month-to-Month</v>
      </c>
      <c r="Z375" s="147" t="str">
        <f>VLOOKUP(F:F,Table3_PhoneService!A:B,2,0)</f>
        <v>One Line</v>
      </c>
      <c r="AA375" s="147" t="str">
        <f>VLOOKUP(G:G,Table4_InternetService!A:B,2,0)</f>
        <v>No Internet Service</v>
      </c>
      <c r="AB375" s="171" t="str">
        <f>_xlfn.IFS(Table15[[#This Row],[has_phone_and_internet]], "Phone and Internet",Table15[[#This Row],[has_phone]], "Phone Only", Table15[[#This Row],[has_internet]], "Internet Only", TRUE, 0)</f>
        <v>Phone Only</v>
      </c>
      <c r="AC375" s="192"/>
    </row>
    <row r="376" spans="1:29" ht="16">
      <c r="A376" s="150" t="s">
        <v>2689</v>
      </c>
      <c r="B376" s="140" t="s">
        <v>9</v>
      </c>
      <c r="C376" s="140">
        <v>0</v>
      </c>
      <c r="D376" s="140" t="s">
        <v>5</v>
      </c>
      <c r="E376" s="140" t="s">
        <v>5</v>
      </c>
      <c r="F376" s="141">
        <v>1</v>
      </c>
      <c r="G376" s="141">
        <v>0</v>
      </c>
      <c r="H376" s="141">
        <v>1</v>
      </c>
      <c r="I376" s="140" t="s">
        <v>10</v>
      </c>
      <c r="J376" s="142">
        <v>19.7</v>
      </c>
      <c r="K376" s="143">
        <v>625.04999999999995</v>
      </c>
      <c r="L376" s="140" t="s">
        <v>5</v>
      </c>
      <c r="M376" s="144">
        <f>'mytable_customer_details (2)'!$K5002/'mytable_customer_details (2)'!$J5002</f>
        <v>44.848432055749129</v>
      </c>
      <c r="N376" s="188">
        <f>INT(Table15[[#This Row],[Tenure]])</f>
        <v>44</v>
      </c>
      <c r="O376" s="151">
        <f>IF(D376="Yes",1,IF(D376 ="NO",0))</f>
        <v>0</v>
      </c>
      <c r="P376" s="145">
        <f>IF(E377="Yes", 1,IF(E377="No",0))</f>
        <v>1</v>
      </c>
      <c r="Q376" s="146">
        <f>IF(B376 = "female", 1,IF(B376 = "male",0))</f>
        <v>0</v>
      </c>
      <c r="R376" s="146">
        <f>IF(E376 = "Yes", 1,0)</f>
        <v>0</v>
      </c>
      <c r="S376" s="146" t="b">
        <f>Table15[phone_service]&gt;0</f>
        <v>1</v>
      </c>
      <c r="T376" s="146" t="b">
        <f>Table15[internet_service]&gt;0</f>
        <v>0</v>
      </c>
      <c r="U376" s="146" t="b">
        <f>IF(Table15[[#This Row],[has_phone]],Table15[[#This Row],[has_internet]])</f>
        <v>0</v>
      </c>
      <c r="V376" s="147">
        <f>IF(AND(D376="Yes",E376="Yes"),3, IF(AND(E376="Yes", D376="No"),2, IF(AND(D376="Yes",E376="No"),1,IF(AND(E376="No", D376="No"),0))))</f>
        <v>0</v>
      </c>
      <c r="W376" s="148">
        <f ca="1">EDATE(TODAY(),-'mytable_customer_details (2)'!$M5002)</f>
        <v>41545</v>
      </c>
      <c r="X376" s="147">
        <f>'mytable_customer_details (2)'!$K5002/'mytable_customer_details (2)'!$M5002</f>
        <v>53.76123444553712</v>
      </c>
      <c r="Y376" s="147" t="str">
        <f>VLOOKUP(H:H,Table2_ContractType!A:B,2,0)</f>
        <v>1 Year</v>
      </c>
      <c r="Z376" s="147" t="str">
        <f>VLOOKUP(F:F,Table3_PhoneService!A:B,2,0)</f>
        <v>One Line</v>
      </c>
      <c r="AA376" s="147" t="str">
        <f>VLOOKUP(G:G,Table4_InternetService!A:B,2,0)</f>
        <v>No Internet Service</v>
      </c>
      <c r="AB376" s="171" t="str">
        <f>_xlfn.IFS(Table15[[#This Row],[has_phone_and_internet]], "Phone and Internet",Table15[[#This Row],[has_phone]], "Phone Only", Table15[[#This Row],[has_internet]], "Internet Only", TRUE, 0)</f>
        <v>Phone Only</v>
      </c>
      <c r="AC376" s="192"/>
    </row>
    <row r="377" spans="1:29" ht="16">
      <c r="A377" s="150" t="s">
        <v>5338</v>
      </c>
      <c r="B377" s="140" t="s">
        <v>3</v>
      </c>
      <c r="C377" s="140">
        <v>0</v>
      </c>
      <c r="D377" s="140" t="s">
        <v>4</v>
      </c>
      <c r="E377" s="140" t="s">
        <v>4</v>
      </c>
      <c r="F377" s="141">
        <v>1</v>
      </c>
      <c r="G377" s="141">
        <v>0</v>
      </c>
      <c r="H377" s="141">
        <v>2</v>
      </c>
      <c r="I377" s="140" t="s">
        <v>10</v>
      </c>
      <c r="J377" s="142">
        <v>19.7</v>
      </c>
      <c r="K377" s="143">
        <v>599.25</v>
      </c>
      <c r="L377" s="140" t="s">
        <v>5</v>
      </c>
      <c r="M377" s="144">
        <f>'mytable_customer_details (2)'!$K880/'mytable_customer_details (2)'!$J880</f>
        <v>25.184729064039409</v>
      </c>
      <c r="N377" s="188">
        <f>INT(Table15[[#This Row],[Tenure]])</f>
        <v>25</v>
      </c>
      <c r="O377" s="151">
        <f>IF(D377="Yes",1,IF(D377 ="NO",0))</f>
        <v>1</v>
      </c>
      <c r="P377" s="145">
        <f>IF(E378="Yes", 1,IF(E378="No",0))</f>
        <v>1</v>
      </c>
      <c r="Q377" s="146">
        <f>IF(B377 = "female", 1,IF(B377 = "male",0))</f>
        <v>1</v>
      </c>
      <c r="R377" s="146">
        <f>IF(E377 = "Yes", 1,0)</f>
        <v>1</v>
      </c>
      <c r="S377" s="146" t="b">
        <f>Table15[phone_service]&gt;0</f>
        <v>1</v>
      </c>
      <c r="T377" s="146" t="b">
        <f>Table15[internet_service]&gt;0</f>
        <v>0</v>
      </c>
      <c r="U377" s="146" t="b">
        <f>IF(Table15[[#This Row],[has_phone]],Table15[[#This Row],[has_internet]])</f>
        <v>0</v>
      </c>
      <c r="V377" s="147">
        <f>IF(AND(D377="Yes",E377="Yes"),3, IF(AND(E377="Yes", D377="No"),2, IF(AND(D377="Yes",E377="No"),1,IF(AND(E377="No", D377="No"),0))))</f>
        <v>3</v>
      </c>
      <c r="W377" s="148">
        <f ca="1">EDATE(TODAY(),-'mytable_customer_details (2)'!$M880)</f>
        <v>43067</v>
      </c>
      <c r="X377" s="147">
        <f>'mytable_customer_details (2)'!$K880/'mytable_customer_details (2)'!$M880</f>
        <v>23.855441764634588</v>
      </c>
      <c r="Y377" s="147" t="str">
        <f>VLOOKUP(H:H,Table2_ContractType!A:B,2,0)</f>
        <v>2 Year</v>
      </c>
      <c r="Z377" s="147" t="str">
        <f>VLOOKUP(F:F,Table3_PhoneService!A:B,2,0)</f>
        <v>One Line</v>
      </c>
      <c r="AA377" s="147" t="str">
        <f>VLOOKUP(G:G,Table4_InternetService!A:B,2,0)</f>
        <v>No Internet Service</v>
      </c>
      <c r="AB377" s="171" t="str">
        <f>_xlfn.IFS(Table15[[#This Row],[has_phone_and_internet]], "Phone and Internet",Table15[[#This Row],[has_phone]], "Phone Only", Table15[[#This Row],[has_internet]], "Internet Only", TRUE, 0)</f>
        <v>Phone Only</v>
      </c>
      <c r="AC377" s="192"/>
    </row>
    <row r="378" spans="1:29" ht="16">
      <c r="A378" s="150" t="s">
        <v>6931</v>
      </c>
      <c r="B378" s="140" t="s">
        <v>9</v>
      </c>
      <c r="C378" s="140">
        <v>0</v>
      </c>
      <c r="D378" s="140" t="s">
        <v>5</v>
      </c>
      <c r="E378" s="140" t="s">
        <v>4</v>
      </c>
      <c r="F378" s="141">
        <v>1</v>
      </c>
      <c r="G378" s="141">
        <v>0</v>
      </c>
      <c r="H378" s="141">
        <v>2</v>
      </c>
      <c r="I378" s="140" t="s">
        <v>17</v>
      </c>
      <c r="J378" s="142">
        <v>19.7</v>
      </c>
      <c r="K378" s="143">
        <v>509.3</v>
      </c>
      <c r="L378" s="140" t="s">
        <v>5</v>
      </c>
      <c r="M378" s="144">
        <f>'mytable_customer_details (2)'!$K1778/'mytable_customer_details (2)'!$J1778</f>
        <v>36.784916201117326</v>
      </c>
      <c r="N378" s="188">
        <f>INT(Table15[[#This Row],[Tenure]])</f>
        <v>36</v>
      </c>
      <c r="O378" s="151">
        <f>IF(D378="Yes",1,IF(D378 ="NO",0))</f>
        <v>0</v>
      </c>
      <c r="P378" s="145">
        <f>IF(E379="Yes", 1,IF(E379="No",0))</f>
        <v>1</v>
      </c>
      <c r="Q378" s="146">
        <f>IF(B378 = "female", 1,IF(B378 = "male",0))</f>
        <v>0</v>
      </c>
      <c r="R378" s="146">
        <f>IF(E378 = "Yes", 1,0)</f>
        <v>1</v>
      </c>
      <c r="S378" s="146" t="b">
        <f>Table15[phone_service]&gt;0</f>
        <v>1</v>
      </c>
      <c r="T378" s="146" t="b">
        <f>Table15[internet_service]&gt;0</f>
        <v>0</v>
      </c>
      <c r="U378" s="146" t="b">
        <f>IF(Table15[[#This Row],[has_phone]],Table15[[#This Row],[has_internet]])</f>
        <v>0</v>
      </c>
      <c r="V378" s="147">
        <f>IF(AND(D378="Yes",E378="Yes"),3, IF(AND(E378="Yes", D378="No"),2, IF(AND(D378="Yes",E378="No"),1,IF(AND(E378="No", D378="No"),0))))</f>
        <v>2</v>
      </c>
      <c r="W378" s="148">
        <f ca="1">EDATE(TODAY(),-'mytable_customer_details (2)'!$M1778)</f>
        <v>41545</v>
      </c>
      <c r="X378" s="147">
        <f>'mytable_customer_details (2)'!$K1778/'mytable_customer_details (2)'!$M1778</f>
        <v>18.303978360382857</v>
      </c>
      <c r="Y378" s="147" t="str">
        <f>VLOOKUP(H:H,Table2_ContractType!A:B,2,0)</f>
        <v>2 Year</v>
      </c>
      <c r="Z378" s="147" t="str">
        <f>VLOOKUP(F:F,Table3_PhoneService!A:B,2,0)</f>
        <v>One Line</v>
      </c>
      <c r="AA378" s="147" t="str">
        <f>VLOOKUP(G:G,Table4_InternetService!A:B,2,0)</f>
        <v>No Internet Service</v>
      </c>
      <c r="AB378" s="171" t="str">
        <f>_xlfn.IFS(Table15[[#This Row],[has_phone_and_internet]], "Phone and Internet",Table15[[#This Row],[has_phone]], "Phone Only", Table15[[#This Row],[has_internet]], "Internet Only", TRUE, 0)</f>
        <v>Phone Only</v>
      </c>
      <c r="AC378" s="192"/>
    </row>
    <row r="379" spans="1:29" ht="16">
      <c r="A379" s="150" t="s">
        <v>5730</v>
      </c>
      <c r="B379" s="140" t="s">
        <v>3</v>
      </c>
      <c r="C379" s="140">
        <v>0</v>
      </c>
      <c r="D379" s="140" t="s">
        <v>4</v>
      </c>
      <c r="E379" s="140" t="s">
        <v>4</v>
      </c>
      <c r="F379" s="141">
        <v>1</v>
      </c>
      <c r="G379" s="141">
        <v>0</v>
      </c>
      <c r="H379" s="141">
        <v>2</v>
      </c>
      <c r="I379" s="140" t="s">
        <v>10</v>
      </c>
      <c r="J379" s="142">
        <v>19.7</v>
      </c>
      <c r="K379" s="143">
        <v>494.05</v>
      </c>
      <c r="L379" s="140" t="s">
        <v>5</v>
      </c>
      <c r="M379" s="144">
        <f>'mytable_customer_details (2)'!$K744/'myt